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1</v>
      </c>
      <c r="BM3022">
        <v>1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3</v>
      </c>
      <c r="CA3022">
        <v>3</v>
      </c>
      <c r="CB3022">
        <v>3</v>
      </c>
      <c r="CC3022">
        <v>5</v>
      </c>
      <c r="CD3022">
        <v>6</v>
      </c>
      <c r="CE3022">
        <v>6</v>
      </c>
      <c r="CF3022">
        <v>6</v>
      </c>
      <c r="CG3022">
        <v>6</v>
      </c>
      <c r="CH3022">
        <v>8</v>
      </c>
      <c r="CI3022">
        <v>8</v>
      </c>
      <c r="CJ3022">
        <v>9</v>
      </c>
      <c r="CK3022">
        <v>9</v>
      </c>
      <c r="CL3022">
        <v>9</v>
      </c>
      <c r="CM3022">
        <v>9</v>
      </c>
      <c r="CN3022">
        <v>9</v>
      </c>
      <c r="CO3022">
        <v>9</v>
      </c>
      <c r="CP3022">
        <v>9</v>
      </c>
      <c r="CQ3022">
        <v>10</v>
      </c>
      <c r="CR3022">
        <v>12</v>
      </c>
      <c r="CS3022">
        <v>12</v>
      </c>
      <c r="CT3022">
        <v>13</v>
      </c>
      <c r="CU3022">
        <v>13</v>
      </c>
      <c r="CV3022">
        <v>13</v>
      </c>
      <c r="CW3022">
        <v>13</v>
      </c>
      <c r="CX3022">
        <v>13</v>
      </c>
      <c r="CY3022">
        <v>13</v>
      </c>
      <c r="CZ3022">
        <v>14</v>
      </c>
      <c r="DA3022">
        <v>15</v>
      </c>
      <c r="DB3022">
        <v>15</v>
      </c>
      <c r="DC3022">
        <v>15</v>
      </c>
      <c r="DD3022">
        <v>15</v>
      </c>
      <c r="DE3022">
        <v>15</v>
      </c>
      <c r="DF3022">
        <v>16</v>
      </c>
      <c r="DG3022">
        <v>16</v>
      </c>
      <c r="DH3022">
        <v>17</v>
      </c>
      <c r="DI3022">
        <v>17</v>
      </c>
      <c r="DJ3022">
        <v>17</v>
      </c>
      <c r="DK3022">
        <v>17</v>
      </c>
      <c r="DL3022">
        <v>17</v>
      </c>
      <c r="DM3022">
        <v>17</v>
      </c>
      <c r="DN3022">
        <v>17</v>
      </c>
    </row>
    <row r="3023" spans="2:118">
      <c r="B3023" t="s">
        <v>565</v>
      </c>
      <c r="C3023">
        <v>31.368681939999998</v>
      </c>
      <c r="D3023">
        <v>-102.042321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</row>
    <row r="3024" spans="2:118">
      <c r="B3024" t="s">
        <v>565</v>
      </c>
      <c r="C3024">
        <v>29.35739637</v>
      </c>
      <c r="D3024">
        <v>-99.762291719999993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1</v>
      </c>
      <c r="BS3024">
        <v>1</v>
      </c>
      <c r="BT3024">
        <v>1</v>
      </c>
      <c r="BU3024">
        <v>2</v>
      </c>
      <c r="BV3024">
        <v>2</v>
      </c>
      <c r="BW3024">
        <v>4</v>
      </c>
      <c r="BX3024">
        <v>4</v>
      </c>
      <c r="BY3024">
        <v>4</v>
      </c>
      <c r="BZ3024">
        <v>4</v>
      </c>
      <c r="CA3024">
        <v>4</v>
      </c>
      <c r="CB3024">
        <v>5</v>
      </c>
      <c r="CC3024">
        <v>5</v>
      </c>
      <c r="CD3024">
        <v>5</v>
      </c>
      <c r="CE3024">
        <v>6</v>
      </c>
      <c r="CF3024">
        <v>7</v>
      </c>
      <c r="CG3024">
        <v>6</v>
      </c>
      <c r="CH3024">
        <v>6</v>
      </c>
      <c r="CI3024">
        <v>6</v>
      </c>
      <c r="CJ3024">
        <v>6</v>
      </c>
      <c r="CK3024">
        <v>6</v>
      </c>
      <c r="CL3024">
        <v>6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6</v>
      </c>
      <c r="DF3024">
        <v>6</v>
      </c>
      <c r="DG3024">
        <v>6</v>
      </c>
      <c r="DH3024">
        <v>7</v>
      </c>
      <c r="DI3024">
        <v>7</v>
      </c>
      <c r="DJ3024">
        <v>6</v>
      </c>
      <c r="DK3024">
        <v>6</v>
      </c>
      <c r="DL3024">
        <v>6</v>
      </c>
      <c r="DM3024">
        <v>6</v>
      </c>
      <c r="DN3024">
        <v>6</v>
      </c>
    </row>
    <row r="3025" spans="2:118">
      <c r="B3025" t="s">
        <v>565</v>
      </c>
      <c r="C3025">
        <v>29.891492320000001</v>
      </c>
      <c r="D3025">
        <v>-101.15252049999999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1</v>
      </c>
      <c r="BQ3025">
        <v>1</v>
      </c>
      <c r="BR3025">
        <v>3</v>
      </c>
      <c r="BS3025">
        <v>5</v>
      </c>
      <c r="BT3025">
        <v>5</v>
      </c>
      <c r="BU3025">
        <v>5</v>
      </c>
      <c r="BV3025">
        <v>5</v>
      </c>
      <c r="BW3025">
        <v>5</v>
      </c>
      <c r="BX3025">
        <v>5</v>
      </c>
      <c r="BY3025">
        <v>5</v>
      </c>
      <c r="BZ3025">
        <v>5</v>
      </c>
      <c r="CA3025">
        <v>5</v>
      </c>
      <c r="CB3025">
        <v>5</v>
      </c>
      <c r="CC3025">
        <v>6</v>
      </c>
      <c r="CD3025">
        <v>7</v>
      </c>
      <c r="CE3025">
        <v>7</v>
      </c>
      <c r="CF3025">
        <v>8</v>
      </c>
      <c r="CG3025">
        <v>10</v>
      </c>
      <c r="CH3025">
        <v>11</v>
      </c>
      <c r="CI3025">
        <v>12</v>
      </c>
      <c r="CJ3025">
        <v>12</v>
      </c>
      <c r="CK3025">
        <v>12</v>
      </c>
      <c r="CL3025">
        <v>12</v>
      </c>
      <c r="CM3025">
        <v>12</v>
      </c>
      <c r="CN3025">
        <v>12</v>
      </c>
      <c r="CO3025">
        <v>12</v>
      </c>
      <c r="CP3025">
        <v>12</v>
      </c>
      <c r="CQ3025">
        <v>12</v>
      </c>
      <c r="CR3025">
        <v>12</v>
      </c>
      <c r="CS3025">
        <v>12</v>
      </c>
      <c r="CT3025">
        <v>12</v>
      </c>
      <c r="CU3025">
        <v>12</v>
      </c>
      <c r="CV3025">
        <v>12</v>
      </c>
      <c r="CW3025">
        <v>13</v>
      </c>
      <c r="CX3025">
        <v>13</v>
      </c>
      <c r="CY3025">
        <v>13</v>
      </c>
      <c r="CZ3025">
        <v>13</v>
      </c>
      <c r="DA3025">
        <v>13</v>
      </c>
      <c r="DB3025">
        <v>13</v>
      </c>
      <c r="DC3025">
        <v>13</v>
      </c>
      <c r="DD3025">
        <v>13</v>
      </c>
      <c r="DE3025">
        <v>13</v>
      </c>
      <c r="DF3025">
        <v>13</v>
      </c>
      <c r="DG3025">
        <v>13</v>
      </c>
      <c r="DH3025">
        <v>13</v>
      </c>
      <c r="DI3025">
        <v>13</v>
      </c>
      <c r="DJ3025">
        <v>13</v>
      </c>
      <c r="DK3025">
        <v>13</v>
      </c>
      <c r="DL3025">
        <v>13</v>
      </c>
      <c r="DM3025">
        <v>13</v>
      </c>
      <c r="DN3025">
        <v>13</v>
      </c>
    </row>
    <row r="3026" spans="2:118">
      <c r="B3026" t="s">
        <v>565</v>
      </c>
      <c r="C3026">
        <v>32.564838010000003</v>
      </c>
      <c r="D3026">
        <v>-95.83766468999999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1</v>
      </c>
      <c r="BK3026">
        <v>1</v>
      </c>
      <c r="BL3026">
        <v>1</v>
      </c>
      <c r="BM3026">
        <v>1</v>
      </c>
      <c r="BN3026">
        <v>1</v>
      </c>
      <c r="BO3026">
        <v>1</v>
      </c>
      <c r="BP3026">
        <v>1</v>
      </c>
      <c r="BQ3026">
        <v>1</v>
      </c>
      <c r="BR3026">
        <v>1</v>
      </c>
      <c r="BS3026">
        <v>1</v>
      </c>
      <c r="BT3026">
        <v>1</v>
      </c>
      <c r="BU3026">
        <v>2</v>
      </c>
      <c r="BV3026">
        <v>2</v>
      </c>
      <c r="BW3026">
        <v>2</v>
      </c>
      <c r="BX3026">
        <v>3</v>
      </c>
      <c r="BY3026">
        <v>3</v>
      </c>
      <c r="BZ3026">
        <v>4</v>
      </c>
      <c r="CA3026">
        <v>4</v>
      </c>
      <c r="CB3026">
        <v>5</v>
      </c>
      <c r="CC3026">
        <v>7</v>
      </c>
      <c r="CD3026">
        <v>7</v>
      </c>
      <c r="CE3026">
        <v>7</v>
      </c>
      <c r="CF3026">
        <v>10</v>
      </c>
      <c r="CG3026">
        <v>10</v>
      </c>
      <c r="CH3026">
        <v>10</v>
      </c>
      <c r="CI3026">
        <v>10</v>
      </c>
      <c r="CJ3026">
        <v>10</v>
      </c>
      <c r="CK3026">
        <v>10</v>
      </c>
      <c r="CL3026">
        <v>11</v>
      </c>
      <c r="CM3026">
        <v>11</v>
      </c>
      <c r="CN3026">
        <v>12</v>
      </c>
      <c r="CO3026">
        <v>12</v>
      </c>
      <c r="CP3026">
        <v>12</v>
      </c>
      <c r="CQ3026">
        <v>13</v>
      </c>
      <c r="CR3026">
        <v>13</v>
      </c>
      <c r="CS3026">
        <v>13</v>
      </c>
      <c r="CT3026">
        <v>13</v>
      </c>
      <c r="CU3026">
        <v>13</v>
      </c>
      <c r="CV3026">
        <v>13</v>
      </c>
      <c r="CW3026">
        <v>13</v>
      </c>
      <c r="CX3026">
        <v>14</v>
      </c>
      <c r="CY3026">
        <v>14</v>
      </c>
      <c r="CZ3026">
        <v>14</v>
      </c>
      <c r="DA3026">
        <v>15</v>
      </c>
      <c r="DB3026">
        <v>16</v>
      </c>
      <c r="DC3026">
        <v>16</v>
      </c>
      <c r="DD3026">
        <v>16</v>
      </c>
      <c r="DE3026">
        <v>16</v>
      </c>
      <c r="DF3026">
        <v>18</v>
      </c>
      <c r="DG3026">
        <v>18</v>
      </c>
      <c r="DH3026">
        <v>18</v>
      </c>
      <c r="DI3026">
        <v>18</v>
      </c>
      <c r="DJ3026">
        <v>18</v>
      </c>
      <c r="DK3026">
        <v>18</v>
      </c>
      <c r="DL3026">
        <v>18</v>
      </c>
      <c r="DM3026">
        <v>22</v>
      </c>
      <c r="DN3026">
        <v>22</v>
      </c>
    </row>
    <row r="3027" spans="2:118">
      <c r="B3027" t="s">
        <v>565</v>
      </c>
      <c r="C3027">
        <v>28.797809879999999</v>
      </c>
      <c r="D3027">
        <v>-96.96813005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3</v>
      </c>
      <c r="BP3027">
        <v>3</v>
      </c>
      <c r="BQ3027">
        <v>3</v>
      </c>
      <c r="BR3027">
        <v>3</v>
      </c>
      <c r="BS3027">
        <v>3</v>
      </c>
      <c r="BT3027">
        <v>3</v>
      </c>
      <c r="BU3027">
        <v>6</v>
      </c>
      <c r="BV3027">
        <v>15</v>
      </c>
      <c r="BW3027">
        <v>16</v>
      </c>
      <c r="BX3027">
        <v>20</v>
      </c>
      <c r="BY3027">
        <v>27</v>
      </c>
      <c r="BZ3027">
        <v>32</v>
      </c>
      <c r="CA3027">
        <v>32</v>
      </c>
      <c r="CB3027">
        <v>35</v>
      </c>
      <c r="CC3027">
        <v>50</v>
      </c>
      <c r="CD3027">
        <v>59</v>
      </c>
      <c r="CE3027">
        <v>66</v>
      </c>
      <c r="CF3027">
        <v>73</v>
      </c>
      <c r="CG3027">
        <v>76</v>
      </c>
      <c r="CH3027">
        <v>77</v>
      </c>
      <c r="CI3027">
        <v>81</v>
      </c>
      <c r="CJ3027">
        <v>87</v>
      </c>
      <c r="CK3027">
        <v>89</v>
      </c>
      <c r="CL3027">
        <v>89</v>
      </c>
      <c r="CM3027">
        <v>89</v>
      </c>
      <c r="CN3027">
        <v>89</v>
      </c>
      <c r="CO3027">
        <v>93</v>
      </c>
      <c r="CP3027">
        <v>93</v>
      </c>
      <c r="CQ3027">
        <v>95</v>
      </c>
      <c r="CR3027">
        <v>96</v>
      </c>
      <c r="CS3027">
        <v>105</v>
      </c>
      <c r="CT3027">
        <v>105</v>
      </c>
      <c r="CU3027">
        <v>114</v>
      </c>
      <c r="CV3027">
        <v>117</v>
      </c>
      <c r="CW3027">
        <v>121</v>
      </c>
      <c r="CX3027">
        <v>127</v>
      </c>
      <c r="CY3027">
        <v>127</v>
      </c>
      <c r="CZ3027">
        <v>132</v>
      </c>
      <c r="DA3027">
        <v>137</v>
      </c>
      <c r="DB3027">
        <v>139</v>
      </c>
      <c r="DC3027">
        <v>139</v>
      </c>
      <c r="DD3027">
        <v>139</v>
      </c>
      <c r="DE3027">
        <v>143</v>
      </c>
      <c r="DF3027">
        <v>146</v>
      </c>
      <c r="DG3027">
        <v>146</v>
      </c>
      <c r="DH3027">
        <v>146</v>
      </c>
      <c r="DI3027">
        <v>148</v>
      </c>
      <c r="DJ3027">
        <v>150</v>
      </c>
      <c r="DK3027">
        <v>150</v>
      </c>
      <c r="DL3027">
        <v>150</v>
      </c>
      <c r="DM3027">
        <v>150</v>
      </c>
      <c r="DN3027">
        <v>154</v>
      </c>
    </row>
    <row r="3028" spans="2:118">
      <c r="B3028" t="s">
        <v>565</v>
      </c>
      <c r="C3028">
        <v>30.73872995</v>
      </c>
      <c r="D3028">
        <v>-95.574409680000002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1</v>
      </c>
      <c r="BN3028">
        <v>1</v>
      </c>
      <c r="BO3028">
        <v>1</v>
      </c>
      <c r="BP3028">
        <v>1</v>
      </c>
      <c r="BQ3028">
        <v>3</v>
      </c>
      <c r="BR3028">
        <v>2</v>
      </c>
      <c r="BS3028">
        <v>3</v>
      </c>
      <c r="BT3028">
        <v>3</v>
      </c>
      <c r="BU3028">
        <v>3</v>
      </c>
      <c r="BV3028">
        <v>3</v>
      </c>
      <c r="BW3028">
        <v>5</v>
      </c>
      <c r="BX3028">
        <v>7</v>
      </c>
      <c r="BY3028">
        <v>5</v>
      </c>
      <c r="BZ3028">
        <v>8</v>
      </c>
      <c r="CA3028">
        <v>10</v>
      </c>
      <c r="CB3028">
        <v>10</v>
      </c>
      <c r="CC3028">
        <v>15</v>
      </c>
      <c r="CD3028">
        <v>15</v>
      </c>
      <c r="CE3028">
        <v>15</v>
      </c>
      <c r="CF3028">
        <v>15</v>
      </c>
      <c r="CG3028">
        <v>17</v>
      </c>
      <c r="CH3028">
        <v>17</v>
      </c>
      <c r="CI3028">
        <v>21</v>
      </c>
      <c r="CJ3028">
        <v>38</v>
      </c>
      <c r="CK3028">
        <v>38</v>
      </c>
      <c r="CL3028">
        <v>58</v>
      </c>
      <c r="CM3028">
        <v>67</v>
      </c>
      <c r="CN3028">
        <v>68</v>
      </c>
      <c r="CO3028">
        <v>77</v>
      </c>
      <c r="CP3028">
        <v>73</v>
      </c>
      <c r="CQ3028">
        <v>114</v>
      </c>
      <c r="CR3028">
        <v>114</v>
      </c>
      <c r="CS3028">
        <v>136</v>
      </c>
      <c r="CT3028">
        <v>151</v>
      </c>
      <c r="CU3028">
        <v>164</v>
      </c>
      <c r="CV3028">
        <v>164</v>
      </c>
      <c r="CW3028">
        <v>192</v>
      </c>
      <c r="CX3028">
        <v>200</v>
      </c>
      <c r="CY3028">
        <v>212</v>
      </c>
      <c r="CZ3028">
        <v>245</v>
      </c>
      <c r="DA3028">
        <v>269</v>
      </c>
      <c r="DB3028">
        <v>269</v>
      </c>
      <c r="DC3028">
        <v>298</v>
      </c>
      <c r="DD3028">
        <v>298</v>
      </c>
      <c r="DE3028">
        <v>298</v>
      </c>
      <c r="DF3028">
        <v>303</v>
      </c>
      <c r="DG3028">
        <v>315</v>
      </c>
      <c r="DH3028">
        <v>332</v>
      </c>
      <c r="DI3028">
        <v>337</v>
      </c>
      <c r="DJ3028">
        <v>340</v>
      </c>
      <c r="DK3028">
        <v>342</v>
      </c>
      <c r="DL3028">
        <v>342</v>
      </c>
      <c r="DM3028">
        <v>393</v>
      </c>
      <c r="DN3028">
        <v>374</v>
      </c>
    </row>
    <row r="3029" spans="2:118">
      <c r="B3029" t="s">
        <v>565</v>
      </c>
      <c r="C3029">
        <v>30.010584470000001</v>
      </c>
      <c r="D3029">
        <v>-95.9901175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1</v>
      </c>
      <c r="BO3029">
        <v>1</v>
      </c>
      <c r="BP3029">
        <v>1</v>
      </c>
      <c r="BQ3029">
        <v>0</v>
      </c>
      <c r="BR3029">
        <v>0</v>
      </c>
      <c r="BS3029">
        <v>0</v>
      </c>
      <c r="BT3029">
        <v>0</v>
      </c>
      <c r="BU3029">
        <v>3</v>
      </c>
      <c r="BV3029">
        <v>3</v>
      </c>
      <c r="BW3029">
        <v>3</v>
      </c>
      <c r="BX3029">
        <v>5</v>
      </c>
      <c r="BY3029">
        <v>7</v>
      </c>
      <c r="BZ3029">
        <v>8</v>
      </c>
      <c r="CA3029">
        <v>8</v>
      </c>
      <c r="CB3029">
        <v>9</v>
      </c>
      <c r="CC3029">
        <v>11</v>
      </c>
      <c r="CD3029">
        <v>11</v>
      </c>
      <c r="CE3029">
        <v>12</v>
      </c>
      <c r="CF3029">
        <v>13</v>
      </c>
      <c r="CG3029">
        <v>14</v>
      </c>
      <c r="CH3029">
        <v>15</v>
      </c>
      <c r="CI3029">
        <v>16</v>
      </c>
      <c r="CJ3029">
        <v>18</v>
      </c>
      <c r="CK3029">
        <v>20</v>
      </c>
      <c r="CL3029">
        <v>22</v>
      </c>
      <c r="CM3029">
        <v>23</v>
      </c>
      <c r="CN3029">
        <v>23</v>
      </c>
      <c r="CO3029">
        <v>24</v>
      </c>
      <c r="CP3029">
        <v>24</v>
      </c>
      <c r="CQ3029">
        <v>24</v>
      </c>
      <c r="CR3029">
        <v>27</v>
      </c>
      <c r="CS3029">
        <v>27</v>
      </c>
      <c r="CT3029">
        <v>27</v>
      </c>
      <c r="CU3029">
        <v>28</v>
      </c>
      <c r="CV3029">
        <v>29</v>
      </c>
      <c r="CW3029">
        <v>29</v>
      </c>
      <c r="CX3029">
        <v>31</v>
      </c>
      <c r="CY3029">
        <v>31</v>
      </c>
      <c r="CZ3029">
        <v>32</v>
      </c>
      <c r="DA3029">
        <v>33</v>
      </c>
      <c r="DB3029">
        <v>33</v>
      </c>
      <c r="DC3029">
        <v>33</v>
      </c>
      <c r="DD3029">
        <v>33</v>
      </c>
      <c r="DE3029">
        <v>33</v>
      </c>
      <c r="DF3029">
        <v>36</v>
      </c>
      <c r="DG3029">
        <v>37</v>
      </c>
      <c r="DH3029">
        <v>37</v>
      </c>
      <c r="DI3029">
        <v>38</v>
      </c>
      <c r="DJ3029">
        <v>38</v>
      </c>
      <c r="DK3029">
        <v>39</v>
      </c>
      <c r="DL3029">
        <v>39</v>
      </c>
      <c r="DM3029">
        <v>39</v>
      </c>
      <c r="DN3029">
        <v>37</v>
      </c>
    </row>
    <row r="3030" spans="2:118">
      <c r="B3030" t="s">
        <v>565</v>
      </c>
      <c r="C3030">
        <v>31.509996439999998</v>
      </c>
      <c r="D3030">
        <v>-103.0927909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0</v>
      </c>
      <c r="CL3030">
        <v>0</v>
      </c>
      <c r="CM3030">
        <v>0</v>
      </c>
      <c r="CN3030">
        <v>0</v>
      </c>
      <c r="CO3030">
        <v>0</v>
      </c>
      <c r="CP3030">
        <v>0</v>
      </c>
      <c r="CQ3030">
        <v>0</v>
      </c>
      <c r="CR3030">
        <v>0</v>
      </c>
      <c r="CS3030">
        <v>0</v>
      </c>
      <c r="CT3030">
        <v>0</v>
      </c>
      <c r="CU3030">
        <v>0</v>
      </c>
      <c r="CV3030">
        <v>0</v>
      </c>
      <c r="CW3030">
        <v>0</v>
      </c>
      <c r="CX3030">
        <v>0</v>
      </c>
      <c r="CY3030">
        <v>0</v>
      </c>
      <c r="CZ3030">
        <v>0</v>
      </c>
      <c r="DA3030">
        <v>0</v>
      </c>
      <c r="DB3030">
        <v>0</v>
      </c>
      <c r="DC3030">
        <v>0</v>
      </c>
      <c r="DD3030">
        <v>0</v>
      </c>
      <c r="DE3030">
        <v>0</v>
      </c>
      <c r="DF3030">
        <v>0</v>
      </c>
      <c r="DG3030">
        <v>0</v>
      </c>
      <c r="DH3030">
        <v>0</v>
      </c>
      <c r="DI3030">
        <v>0</v>
      </c>
      <c r="DJ3030">
        <v>0</v>
      </c>
      <c r="DK3030">
        <v>0</v>
      </c>
      <c r="DL3030">
        <v>0</v>
      </c>
      <c r="DM3030">
        <v>0</v>
      </c>
      <c r="DN3030">
        <v>0</v>
      </c>
    </row>
    <row r="3031" spans="2:118">
      <c r="B3031" t="s">
        <v>565</v>
      </c>
      <c r="C3031">
        <v>30.214984980000001</v>
      </c>
      <c r="D3031">
        <v>-96.40946246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3</v>
      </c>
      <c r="BS3031">
        <v>6</v>
      </c>
      <c r="BT3031">
        <v>6</v>
      </c>
      <c r="BU3031">
        <v>8</v>
      </c>
      <c r="BV3031">
        <v>9</v>
      </c>
      <c r="BW3031">
        <v>17</v>
      </c>
      <c r="BX3031">
        <v>17</v>
      </c>
      <c r="BY3031">
        <v>17</v>
      </c>
      <c r="BZ3031">
        <v>17</v>
      </c>
      <c r="CA3031">
        <v>17</v>
      </c>
      <c r="CB3031">
        <v>19</v>
      </c>
      <c r="CC3031">
        <v>21</v>
      </c>
      <c r="CD3031">
        <v>24</v>
      </c>
      <c r="CE3031">
        <v>28</v>
      </c>
      <c r="CF3031">
        <v>34</v>
      </c>
      <c r="CG3031">
        <v>36</v>
      </c>
      <c r="CH3031">
        <v>37</v>
      </c>
      <c r="CI3031">
        <v>37</v>
      </c>
      <c r="CJ3031">
        <v>37</v>
      </c>
      <c r="CK3031">
        <v>44</v>
      </c>
      <c r="CL3031">
        <v>46</v>
      </c>
      <c r="CM3031">
        <v>49</v>
      </c>
      <c r="CN3031">
        <v>50</v>
      </c>
      <c r="CO3031">
        <v>52</v>
      </c>
      <c r="CP3031">
        <v>61</v>
      </c>
      <c r="CQ3031">
        <v>68</v>
      </c>
      <c r="CR3031">
        <v>71</v>
      </c>
      <c r="CS3031">
        <v>78</v>
      </c>
      <c r="CT3031">
        <v>78</v>
      </c>
      <c r="CU3031">
        <v>103</v>
      </c>
      <c r="CV3031">
        <v>113</v>
      </c>
      <c r="CW3031">
        <v>113</v>
      </c>
      <c r="CX3031">
        <v>136</v>
      </c>
      <c r="CY3031">
        <v>140</v>
      </c>
      <c r="CZ3031">
        <v>142</v>
      </c>
      <c r="DA3031">
        <v>144</v>
      </c>
      <c r="DB3031">
        <v>145</v>
      </c>
      <c r="DC3031">
        <v>145</v>
      </c>
      <c r="DD3031">
        <v>145</v>
      </c>
      <c r="DE3031">
        <v>147</v>
      </c>
      <c r="DF3031">
        <v>150</v>
      </c>
      <c r="DG3031">
        <v>153</v>
      </c>
      <c r="DH3031">
        <v>156</v>
      </c>
      <c r="DI3031">
        <v>164</v>
      </c>
      <c r="DJ3031">
        <v>164</v>
      </c>
      <c r="DK3031">
        <v>164</v>
      </c>
      <c r="DL3031">
        <v>170</v>
      </c>
      <c r="DM3031">
        <v>175</v>
      </c>
      <c r="DN3031">
        <v>175</v>
      </c>
    </row>
    <row r="3032" spans="2:118">
      <c r="B3032" t="s">
        <v>565</v>
      </c>
      <c r="C3032">
        <v>27.761036900000001</v>
      </c>
      <c r="D3032">
        <v>-99.33237355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1</v>
      </c>
      <c r="BI3032">
        <v>1</v>
      </c>
      <c r="BJ3032">
        <v>1</v>
      </c>
      <c r="BK3032">
        <v>1</v>
      </c>
      <c r="BL3032">
        <v>1</v>
      </c>
      <c r="BM3032">
        <v>4</v>
      </c>
      <c r="BN3032">
        <v>4</v>
      </c>
      <c r="BO3032">
        <v>4</v>
      </c>
      <c r="BP3032">
        <v>9</v>
      </c>
      <c r="BQ3032">
        <v>11</v>
      </c>
      <c r="BR3032">
        <v>19</v>
      </c>
      <c r="BS3032">
        <v>25</v>
      </c>
      <c r="BT3032">
        <v>30</v>
      </c>
      <c r="BU3032">
        <v>35</v>
      </c>
      <c r="BV3032">
        <v>45</v>
      </c>
      <c r="BW3032">
        <v>45</v>
      </c>
      <c r="BX3032">
        <v>63</v>
      </c>
      <c r="BY3032">
        <v>65</v>
      </c>
      <c r="BZ3032">
        <v>83</v>
      </c>
      <c r="CA3032">
        <v>98</v>
      </c>
      <c r="CB3032">
        <v>122</v>
      </c>
      <c r="CC3032">
        <v>122</v>
      </c>
      <c r="CD3032">
        <v>135</v>
      </c>
      <c r="CE3032">
        <v>155</v>
      </c>
      <c r="CF3032">
        <v>166</v>
      </c>
      <c r="CG3032">
        <v>171</v>
      </c>
      <c r="CH3032">
        <v>191</v>
      </c>
      <c r="CI3032">
        <v>196</v>
      </c>
      <c r="CJ3032">
        <v>206</v>
      </c>
      <c r="CK3032">
        <v>223</v>
      </c>
      <c r="CL3032">
        <v>239</v>
      </c>
      <c r="CM3032">
        <v>245</v>
      </c>
      <c r="CN3032">
        <v>253</v>
      </c>
      <c r="CO3032">
        <v>267</v>
      </c>
      <c r="CP3032">
        <v>280</v>
      </c>
      <c r="CQ3032">
        <v>281</v>
      </c>
      <c r="CR3032">
        <v>295</v>
      </c>
      <c r="CS3032">
        <v>321</v>
      </c>
      <c r="CT3032">
        <v>321</v>
      </c>
      <c r="CU3032">
        <v>338</v>
      </c>
      <c r="CV3032">
        <v>340</v>
      </c>
      <c r="CW3032">
        <v>345</v>
      </c>
      <c r="CX3032">
        <v>346</v>
      </c>
      <c r="CY3032">
        <v>349</v>
      </c>
      <c r="CZ3032">
        <v>358</v>
      </c>
      <c r="DA3032">
        <v>363</v>
      </c>
      <c r="DB3032">
        <v>368</v>
      </c>
      <c r="DC3032">
        <v>385</v>
      </c>
      <c r="DD3032">
        <v>391</v>
      </c>
      <c r="DE3032">
        <v>396</v>
      </c>
      <c r="DF3032">
        <v>400</v>
      </c>
      <c r="DG3032">
        <v>410</v>
      </c>
      <c r="DH3032">
        <v>414</v>
      </c>
      <c r="DI3032">
        <v>424</v>
      </c>
      <c r="DJ3032">
        <v>434</v>
      </c>
      <c r="DK3032">
        <v>435</v>
      </c>
      <c r="DL3032">
        <v>444</v>
      </c>
      <c r="DM3032">
        <v>444</v>
      </c>
      <c r="DN3032">
        <v>445</v>
      </c>
    </row>
    <row r="3033" spans="2:118">
      <c r="B3033" t="s">
        <v>565</v>
      </c>
      <c r="C3033">
        <v>29.277659230000001</v>
      </c>
      <c r="D3033">
        <v>-96.223192479999994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1</v>
      </c>
      <c r="BM3033">
        <v>1</v>
      </c>
      <c r="BN3033">
        <v>1</v>
      </c>
      <c r="BO3033">
        <v>1</v>
      </c>
      <c r="BP3033">
        <v>3</v>
      </c>
      <c r="BQ3033">
        <v>3</v>
      </c>
      <c r="BR3033">
        <v>3</v>
      </c>
      <c r="BS3033">
        <v>3</v>
      </c>
      <c r="BT3033">
        <v>3</v>
      </c>
      <c r="BU3033">
        <v>6</v>
      </c>
      <c r="BV3033">
        <v>6</v>
      </c>
      <c r="BW3033">
        <v>7</v>
      </c>
      <c r="BX3033">
        <v>9</v>
      </c>
      <c r="BY3033">
        <v>9</v>
      </c>
      <c r="BZ3033">
        <v>9</v>
      </c>
      <c r="CA3033">
        <v>9</v>
      </c>
      <c r="CB3033">
        <v>13</v>
      </c>
      <c r="CC3033">
        <v>17</v>
      </c>
      <c r="CD3033">
        <v>18</v>
      </c>
      <c r="CE3033">
        <v>18</v>
      </c>
      <c r="CF3033">
        <v>24</v>
      </c>
      <c r="CG3033">
        <v>24</v>
      </c>
      <c r="CH3033">
        <v>26</v>
      </c>
      <c r="CI3033">
        <v>27</v>
      </c>
      <c r="CJ3033">
        <v>28</v>
      </c>
      <c r="CK3033">
        <v>28</v>
      </c>
      <c r="CL3033">
        <v>32</v>
      </c>
      <c r="CM3033">
        <v>32</v>
      </c>
      <c r="CN3033">
        <v>34</v>
      </c>
      <c r="CO3033">
        <v>34</v>
      </c>
      <c r="CP3033">
        <v>34</v>
      </c>
      <c r="CQ3033">
        <v>36</v>
      </c>
      <c r="CR3033">
        <v>36</v>
      </c>
      <c r="CS3033">
        <v>36</v>
      </c>
      <c r="CT3033">
        <v>36</v>
      </c>
      <c r="CU3033">
        <v>36</v>
      </c>
      <c r="CV3033">
        <v>37</v>
      </c>
      <c r="CW3033">
        <v>37</v>
      </c>
      <c r="CX3033">
        <v>36</v>
      </c>
      <c r="CY3033">
        <v>36</v>
      </c>
      <c r="CZ3033">
        <v>37</v>
      </c>
      <c r="DA3033">
        <v>37</v>
      </c>
      <c r="DB3033">
        <v>37</v>
      </c>
      <c r="DC3033">
        <v>37</v>
      </c>
      <c r="DD3033">
        <v>39</v>
      </c>
      <c r="DE3033">
        <v>40</v>
      </c>
      <c r="DF3033">
        <v>40</v>
      </c>
      <c r="DG3033">
        <v>40</v>
      </c>
      <c r="DH3033">
        <v>41</v>
      </c>
      <c r="DI3033">
        <v>41</v>
      </c>
      <c r="DJ3033">
        <v>41</v>
      </c>
      <c r="DK3033">
        <v>41</v>
      </c>
      <c r="DL3033">
        <v>42</v>
      </c>
      <c r="DM3033">
        <v>42</v>
      </c>
      <c r="DN3033">
        <v>42</v>
      </c>
    </row>
    <row r="3034" spans="2:118">
      <c r="B3034" t="s">
        <v>565</v>
      </c>
      <c r="C3034">
        <v>35.401143349999998</v>
      </c>
      <c r="D3034">
        <v>-100.269951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0</v>
      </c>
      <c r="BZ3034">
        <v>0</v>
      </c>
      <c r="CA3034">
        <v>0</v>
      </c>
      <c r="CB3034">
        <v>0</v>
      </c>
      <c r="CC3034">
        <v>0</v>
      </c>
      <c r="CD3034">
        <v>0</v>
      </c>
      <c r="CE3034">
        <v>0</v>
      </c>
      <c r="CF3034">
        <v>0</v>
      </c>
      <c r="CG3034">
        <v>0</v>
      </c>
      <c r="CH3034">
        <v>0</v>
      </c>
      <c r="CI3034">
        <v>0</v>
      </c>
      <c r="CJ3034">
        <v>0</v>
      </c>
      <c r="CK3034">
        <v>0</v>
      </c>
      <c r="CL3034">
        <v>0</v>
      </c>
      <c r="CM3034">
        <v>0</v>
      </c>
      <c r="CN3034">
        <v>0</v>
      </c>
      <c r="CO3034">
        <v>0</v>
      </c>
      <c r="CP3034">
        <v>0</v>
      </c>
      <c r="CQ3034">
        <v>0</v>
      </c>
      <c r="CR3034">
        <v>1</v>
      </c>
      <c r="CS3034">
        <v>1</v>
      </c>
      <c r="CT3034">
        <v>3</v>
      </c>
      <c r="CU3034">
        <v>3</v>
      </c>
      <c r="CV3034">
        <v>5</v>
      </c>
      <c r="CW3034">
        <v>5</v>
      </c>
      <c r="CX3034">
        <v>5</v>
      </c>
      <c r="CY3034">
        <v>7</v>
      </c>
      <c r="CZ3034">
        <v>7</v>
      </c>
      <c r="DA3034">
        <v>7</v>
      </c>
      <c r="DB3034">
        <v>8</v>
      </c>
      <c r="DC3034">
        <v>9</v>
      </c>
      <c r="DD3034">
        <v>9</v>
      </c>
      <c r="DE3034">
        <v>11</v>
      </c>
      <c r="DF3034">
        <v>12</v>
      </c>
      <c r="DG3034">
        <v>12</v>
      </c>
      <c r="DH3034">
        <v>13</v>
      </c>
      <c r="DI3034">
        <v>13</v>
      </c>
      <c r="DJ3034">
        <v>14</v>
      </c>
      <c r="DK3034">
        <v>14</v>
      </c>
      <c r="DL3034">
        <v>14</v>
      </c>
      <c r="DM3034">
        <v>14</v>
      </c>
      <c r="DN3034">
        <v>14</v>
      </c>
    </row>
    <row r="3035" spans="2:118">
      <c r="B3035" t="s">
        <v>565</v>
      </c>
      <c r="C3035">
        <v>33.988428859999999</v>
      </c>
      <c r="D3035">
        <v>-98.70410339999999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1</v>
      </c>
      <c r="BJ3035">
        <v>1</v>
      </c>
      <c r="BK3035">
        <v>4</v>
      </c>
      <c r="BL3035">
        <v>4</v>
      </c>
      <c r="BM3035">
        <v>4</v>
      </c>
      <c r="BN3035">
        <v>5</v>
      </c>
      <c r="BO3035">
        <v>5</v>
      </c>
      <c r="BP3035">
        <v>8</v>
      </c>
      <c r="BQ3035">
        <v>10</v>
      </c>
      <c r="BR3035">
        <v>15</v>
      </c>
      <c r="BS3035">
        <v>23</v>
      </c>
      <c r="BT3035">
        <v>23</v>
      </c>
      <c r="BU3035">
        <v>28</v>
      </c>
      <c r="BV3035">
        <v>30</v>
      </c>
      <c r="BW3035">
        <v>38</v>
      </c>
      <c r="BX3035">
        <v>43</v>
      </c>
      <c r="BY3035">
        <v>44</v>
      </c>
      <c r="BZ3035">
        <v>46</v>
      </c>
      <c r="CA3035">
        <v>46</v>
      </c>
      <c r="CB3035">
        <v>47</v>
      </c>
      <c r="CC3035">
        <v>48</v>
      </c>
      <c r="CD3035">
        <v>48</v>
      </c>
      <c r="CE3035">
        <v>50</v>
      </c>
      <c r="CF3035">
        <v>53</v>
      </c>
      <c r="CG3035">
        <v>54</v>
      </c>
      <c r="CH3035">
        <v>56</v>
      </c>
      <c r="CI3035">
        <v>56</v>
      </c>
      <c r="CJ3035">
        <v>56</v>
      </c>
      <c r="CK3035">
        <v>56</v>
      </c>
      <c r="CL3035">
        <v>57</v>
      </c>
      <c r="CM3035">
        <v>57</v>
      </c>
      <c r="CN3035">
        <v>58</v>
      </c>
      <c r="CO3035">
        <v>59</v>
      </c>
      <c r="CP3035">
        <v>60</v>
      </c>
      <c r="CQ3035">
        <v>60</v>
      </c>
      <c r="CR3035">
        <v>62</v>
      </c>
      <c r="CS3035">
        <v>62</v>
      </c>
      <c r="CT3035">
        <v>62</v>
      </c>
      <c r="CU3035">
        <v>62</v>
      </c>
      <c r="CV3035">
        <v>62</v>
      </c>
      <c r="CW3035">
        <v>62</v>
      </c>
      <c r="CX3035">
        <v>63</v>
      </c>
      <c r="CY3035">
        <v>64</v>
      </c>
      <c r="CZ3035">
        <v>65</v>
      </c>
      <c r="DA3035">
        <v>65</v>
      </c>
      <c r="DB3035">
        <v>65</v>
      </c>
      <c r="DC3035">
        <v>65</v>
      </c>
      <c r="DD3035">
        <v>65</v>
      </c>
      <c r="DE3035">
        <v>68</v>
      </c>
      <c r="DF3035">
        <v>70</v>
      </c>
      <c r="DG3035">
        <v>70</v>
      </c>
      <c r="DH3035">
        <v>71</v>
      </c>
      <c r="DI3035">
        <v>74</v>
      </c>
      <c r="DJ3035">
        <v>75</v>
      </c>
      <c r="DK3035">
        <v>75</v>
      </c>
      <c r="DL3035">
        <v>75</v>
      </c>
      <c r="DM3035">
        <v>76</v>
      </c>
      <c r="DN3035">
        <v>77</v>
      </c>
    </row>
    <row r="3036" spans="2:118">
      <c r="B3036" t="s">
        <v>565</v>
      </c>
      <c r="C3036">
        <v>34.079458119999998</v>
      </c>
      <c r="D3036">
        <v>-99.241784370000005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1</v>
      </c>
      <c r="CK3036">
        <v>1</v>
      </c>
      <c r="CL3036">
        <v>1</v>
      </c>
      <c r="CM3036">
        <v>1</v>
      </c>
      <c r="CN3036">
        <v>1</v>
      </c>
      <c r="CO3036">
        <v>1</v>
      </c>
      <c r="CP3036">
        <v>1</v>
      </c>
      <c r="CQ3036">
        <v>1</v>
      </c>
      <c r="CR3036">
        <v>1</v>
      </c>
      <c r="CS3036">
        <v>1</v>
      </c>
      <c r="CT3036">
        <v>1</v>
      </c>
      <c r="CU3036">
        <v>1</v>
      </c>
      <c r="CV3036">
        <v>1</v>
      </c>
      <c r="CW3036">
        <v>1</v>
      </c>
      <c r="CX3036">
        <v>1</v>
      </c>
      <c r="CY3036">
        <v>1</v>
      </c>
      <c r="CZ3036">
        <v>1</v>
      </c>
      <c r="DA3036">
        <v>1</v>
      </c>
      <c r="DB3036">
        <v>1</v>
      </c>
      <c r="DC3036">
        <v>1</v>
      </c>
      <c r="DD3036">
        <v>1</v>
      </c>
      <c r="DE3036">
        <v>1</v>
      </c>
      <c r="DF3036">
        <v>2</v>
      </c>
      <c r="DG3036">
        <v>2</v>
      </c>
      <c r="DH3036">
        <v>2</v>
      </c>
      <c r="DI3036">
        <v>2</v>
      </c>
      <c r="DJ3036">
        <v>2</v>
      </c>
      <c r="DK3036">
        <v>2</v>
      </c>
      <c r="DL3036">
        <v>2</v>
      </c>
      <c r="DM3036">
        <v>2</v>
      </c>
      <c r="DN3036">
        <v>2</v>
      </c>
    </row>
    <row r="3037" spans="2:118">
      <c r="B3037" t="s">
        <v>565</v>
      </c>
      <c r="C3037">
        <v>26.474117270000001</v>
      </c>
      <c r="D3037">
        <v>-97.615358479999998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1</v>
      </c>
      <c r="BS3037">
        <v>1</v>
      </c>
      <c r="BT3037">
        <v>1</v>
      </c>
      <c r="BU3037">
        <v>2</v>
      </c>
      <c r="BV3037">
        <v>2</v>
      </c>
      <c r="BW3037">
        <v>2</v>
      </c>
      <c r="BX3037">
        <v>3</v>
      </c>
      <c r="BY3037">
        <v>3</v>
      </c>
      <c r="BZ3037">
        <v>5</v>
      </c>
      <c r="CA3037">
        <v>5</v>
      </c>
      <c r="CB3037">
        <v>5</v>
      </c>
      <c r="CC3037">
        <v>5</v>
      </c>
      <c r="CD3037">
        <v>7</v>
      </c>
      <c r="CE3037">
        <v>5</v>
      </c>
      <c r="CF3037">
        <v>5</v>
      </c>
      <c r="CG3037">
        <v>5</v>
      </c>
      <c r="CH3037">
        <v>5</v>
      </c>
      <c r="CI3037">
        <v>5</v>
      </c>
      <c r="CJ3037">
        <v>5</v>
      </c>
      <c r="CK3037">
        <v>5</v>
      </c>
      <c r="CL3037">
        <v>7</v>
      </c>
      <c r="CM3037">
        <v>7</v>
      </c>
      <c r="CN3037">
        <v>8</v>
      </c>
      <c r="CO3037">
        <v>8</v>
      </c>
      <c r="CP3037">
        <v>8</v>
      </c>
      <c r="CQ3037">
        <v>9</v>
      </c>
      <c r="CR3037">
        <v>10</v>
      </c>
      <c r="CS3037">
        <v>10</v>
      </c>
      <c r="CT3037">
        <v>10</v>
      </c>
      <c r="CU3037">
        <v>13</v>
      </c>
      <c r="CV3037">
        <v>13</v>
      </c>
      <c r="CW3037">
        <v>13</v>
      </c>
      <c r="CX3037">
        <v>13</v>
      </c>
      <c r="CY3037">
        <v>13</v>
      </c>
      <c r="CZ3037">
        <v>13</v>
      </c>
      <c r="DA3037">
        <v>13</v>
      </c>
      <c r="DB3037">
        <v>13</v>
      </c>
      <c r="DC3037">
        <v>13</v>
      </c>
      <c r="DD3037">
        <v>13</v>
      </c>
      <c r="DE3037">
        <v>13</v>
      </c>
      <c r="DF3037">
        <v>13</v>
      </c>
      <c r="DG3037">
        <v>14</v>
      </c>
      <c r="DH3037">
        <v>14</v>
      </c>
      <c r="DI3037">
        <v>14</v>
      </c>
      <c r="DJ3037">
        <v>14</v>
      </c>
      <c r="DK3037">
        <v>14</v>
      </c>
      <c r="DL3037">
        <v>14</v>
      </c>
      <c r="DM3037">
        <v>14</v>
      </c>
      <c r="DN3037">
        <v>14</v>
      </c>
    </row>
    <row r="3038" spans="2:118">
      <c r="B3038" t="s">
        <v>565</v>
      </c>
      <c r="C3038">
        <v>30.64655664</v>
      </c>
      <c r="D3038">
        <v>-97.600485399999997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4</v>
      </c>
      <c r="BJ3038">
        <v>8</v>
      </c>
      <c r="BK3038">
        <v>8</v>
      </c>
      <c r="BL3038">
        <v>9</v>
      </c>
      <c r="BM3038">
        <v>9</v>
      </c>
      <c r="BN3038">
        <v>14</v>
      </c>
      <c r="BO3038">
        <v>14</v>
      </c>
      <c r="BP3038">
        <v>22</v>
      </c>
      <c r="BQ3038">
        <v>27</v>
      </c>
      <c r="BR3038">
        <v>34</v>
      </c>
      <c r="BS3038">
        <v>34</v>
      </c>
      <c r="BT3038">
        <v>37</v>
      </c>
      <c r="BU3038">
        <v>37</v>
      </c>
      <c r="BV3038">
        <v>42</v>
      </c>
      <c r="BW3038">
        <v>50</v>
      </c>
      <c r="BX3038">
        <v>63</v>
      </c>
      <c r="BY3038">
        <v>71</v>
      </c>
      <c r="BZ3038">
        <v>71</v>
      </c>
      <c r="CA3038">
        <v>77</v>
      </c>
      <c r="CB3038">
        <v>77</v>
      </c>
      <c r="CC3038">
        <v>81</v>
      </c>
      <c r="CD3038">
        <v>87</v>
      </c>
      <c r="CE3038">
        <v>97</v>
      </c>
      <c r="CF3038">
        <v>103</v>
      </c>
      <c r="CG3038">
        <v>110</v>
      </c>
      <c r="CH3038">
        <v>113</v>
      </c>
      <c r="CI3038">
        <v>117</v>
      </c>
      <c r="CJ3038">
        <v>119</v>
      </c>
      <c r="CK3038">
        <v>124</v>
      </c>
      <c r="CL3038">
        <v>128</v>
      </c>
      <c r="CM3038">
        <v>140</v>
      </c>
      <c r="CN3038">
        <v>146</v>
      </c>
      <c r="CO3038">
        <v>151</v>
      </c>
      <c r="CP3038">
        <v>155</v>
      </c>
      <c r="CQ3038">
        <v>156</v>
      </c>
      <c r="CR3038">
        <v>158</v>
      </c>
      <c r="CS3038">
        <v>167</v>
      </c>
      <c r="CT3038">
        <v>182</v>
      </c>
      <c r="CU3038">
        <v>206</v>
      </c>
      <c r="CV3038">
        <v>211</v>
      </c>
      <c r="CW3038">
        <v>262</v>
      </c>
      <c r="CX3038">
        <v>287</v>
      </c>
      <c r="CY3038">
        <v>287</v>
      </c>
      <c r="CZ3038">
        <v>301</v>
      </c>
      <c r="DA3038">
        <v>306</v>
      </c>
      <c r="DB3038">
        <v>313</v>
      </c>
      <c r="DC3038">
        <v>323</v>
      </c>
      <c r="DD3038">
        <v>328</v>
      </c>
      <c r="DE3038">
        <v>333</v>
      </c>
      <c r="DF3038">
        <v>341</v>
      </c>
      <c r="DG3038">
        <v>352</v>
      </c>
      <c r="DH3038">
        <v>361</v>
      </c>
      <c r="DI3038">
        <v>368</v>
      </c>
      <c r="DJ3038">
        <v>377</v>
      </c>
      <c r="DK3038">
        <v>380</v>
      </c>
      <c r="DL3038">
        <v>397</v>
      </c>
      <c r="DM3038">
        <v>424</v>
      </c>
      <c r="DN3038">
        <v>442</v>
      </c>
    </row>
    <row r="3039" spans="2:118">
      <c r="B3039" t="s">
        <v>565</v>
      </c>
      <c r="C3039">
        <v>29.1732598</v>
      </c>
      <c r="D3039">
        <v>-98.086930820000006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1</v>
      </c>
      <c r="BQ3039">
        <v>1</v>
      </c>
      <c r="BR3039">
        <v>1</v>
      </c>
      <c r="BS3039">
        <v>2</v>
      </c>
      <c r="BT3039">
        <v>2</v>
      </c>
      <c r="BU3039">
        <v>2</v>
      </c>
      <c r="BV3039">
        <v>3</v>
      </c>
      <c r="BW3039">
        <v>3</v>
      </c>
      <c r="BX3039">
        <v>5</v>
      </c>
      <c r="BY3039">
        <v>6</v>
      </c>
      <c r="BZ3039">
        <v>6</v>
      </c>
      <c r="CA3039">
        <v>6</v>
      </c>
      <c r="CB3039">
        <v>6</v>
      </c>
      <c r="CC3039">
        <v>7</v>
      </c>
      <c r="CD3039">
        <v>8</v>
      </c>
      <c r="CE3039">
        <v>9</v>
      </c>
      <c r="CF3039">
        <v>10</v>
      </c>
      <c r="CG3039">
        <v>10</v>
      </c>
      <c r="CH3039">
        <v>11</v>
      </c>
      <c r="CI3039">
        <v>11</v>
      </c>
      <c r="CJ3039">
        <v>11</v>
      </c>
      <c r="CK3039">
        <v>11</v>
      </c>
      <c r="CL3039">
        <v>13</v>
      </c>
      <c r="CM3039">
        <v>19</v>
      </c>
      <c r="CN3039">
        <v>19</v>
      </c>
      <c r="CO3039">
        <v>21</v>
      </c>
      <c r="CP3039">
        <v>21</v>
      </c>
      <c r="CQ3039">
        <v>22</v>
      </c>
      <c r="CR3039">
        <v>23</v>
      </c>
      <c r="CS3039">
        <v>25</v>
      </c>
      <c r="CT3039">
        <v>25</v>
      </c>
      <c r="CU3039">
        <v>26</v>
      </c>
      <c r="CV3039">
        <v>29</v>
      </c>
      <c r="CW3039">
        <v>29</v>
      </c>
      <c r="CX3039">
        <v>29</v>
      </c>
      <c r="CY3039">
        <v>31</v>
      </c>
      <c r="CZ3039">
        <v>32</v>
      </c>
      <c r="DA3039">
        <v>32</v>
      </c>
      <c r="DB3039">
        <v>33</v>
      </c>
      <c r="DC3039">
        <v>33</v>
      </c>
      <c r="DD3039">
        <v>33</v>
      </c>
      <c r="DE3039">
        <v>34</v>
      </c>
      <c r="DF3039">
        <v>34</v>
      </c>
      <c r="DG3039">
        <v>34</v>
      </c>
      <c r="DH3039">
        <v>34</v>
      </c>
      <c r="DI3039">
        <v>34</v>
      </c>
      <c r="DJ3039">
        <v>35</v>
      </c>
      <c r="DK3039">
        <v>36</v>
      </c>
      <c r="DL3039">
        <v>36</v>
      </c>
      <c r="DM3039">
        <v>36</v>
      </c>
      <c r="DN3039">
        <v>36</v>
      </c>
    </row>
    <row r="3040" spans="2:118">
      <c r="B3040" t="s">
        <v>565</v>
      </c>
      <c r="C3040">
        <v>31.850086510000001</v>
      </c>
      <c r="D3040">
        <v>-103.04851629999899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0</v>
      </c>
      <c r="CB3040">
        <v>0</v>
      </c>
      <c r="CC3040">
        <v>0</v>
      </c>
      <c r="CD3040">
        <v>0</v>
      </c>
      <c r="CE3040">
        <v>0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2</v>
      </c>
      <c r="CM3040">
        <v>3</v>
      </c>
      <c r="CN3040">
        <v>3</v>
      </c>
      <c r="CO3040">
        <v>3</v>
      </c>
      <c r="CP3040">
        <v>3</v>
      </c>
      <c r="CQ3040">
        <v>3</v>
      </c>
      <c r="CR3040">
        <v>3</v>
      </c>
      <c r="CS3040">
        <v>3</v>
      </c>
      <c r="CT3040">
        <v>3</v>
      </c>
      <c r="CU3040">
        <v>3</v>
      </c>
      <c r="CV3040">
        <v>3</v>
      </c>
      <c r="CW3040">
        <v>3</v>
      </c>
      <c r="CX3040">
        <v>3</v>
      </c>
      <c r="CY3040">
        <v>3</v>
      </c>
      <c r="CZ3040">
        <v>3</v>
      </c>
      <c r="DA3040">
        <v>3</v>
      </c>
      <c r="DB3040">
        <v>3</v>
      </c>
      <c r="DC3040">
        <v>3</v>
      </c>
      <c r="DD3040">
        <v>3</v>
      </c>
      <c r="DE3040">
        <v>3</v>
      </c>
      <c r="DF3040">
        <v>3</v>
      </c>
      <c r="DG3040">
        <v>3</v>
      </c>
      <c r="DH3040">
        <v>3</v>
      </c>
      <c r="DI3040">
        <v>3</v>
      </c>
      <c r="DJ3040">
        <v>3</v>
      </c>
      <c r="DK3040">
        <v>3</v>
      </c>
      <c r="DL3040">
        <v>3</v>
      </c>
      <c r="DM3040">
        <v>3</v>
      </c>
      <c r="DN3040">
        <v>3</v>
      </c>
    </row>
    <row r="3041" spans="2:118">
      <c r="B3041" t="s">
        <v>565</v>
      </c>
      <c r="C3041">
        <v>33.215706650000001</v>
      </c>
      <c r="D3041">
        <v>-97.654602650000001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1</v>
      </c>
      <c r="BV3041">
        <v>1</v>
      </c>
      <c r="BW3041">
        <v>1</v>
      </c>
      <c r="BX3041">
        <v>3</v>
      </c>
      <c r="BY3041">
        <v>3</v>
      </c>
      <c r="BZ3041">
        <v>3</v>
      </c>
      <c r="CA3041">
        <v>3</v>
      </c>
      <c r="CB3041">
        <v>3</v>
      </c>
      <c r="CC3041">
        <v>3</v>
      </c>
      <c r="CD3041">
        <v>3</v>
      </c>
      <c r="CE3041">
        <v>3</v>
      </c>
      <c r="CF3041">
        <v>4</v>
      </c>
      <c r="CG3041">
        <v>5</v>
      </c>
      <c r="CH3041">
        <v>5</v>
      </c>
      <c r="CI3041">
        <v>5</v>
      </c>
      <c r="CJ3041">
        <v>5</v>
      </c>
      <c r="CK3041">
        <v>5</v>
      </c>
      <c r="CL3041">
        <v>7</v>
      </c>
      <c r="CM3041">
        <v>8</v>
      </c>
      <c r="CN3041">
        <v>9</v>
      </c>
      <c r="CO3041">
        <v>9</v>
      </c>
      <c r="CP3041">
        <v>9</v>
      </c>
      <c r="CQ3041">
        <v>12</v>
      </c>
      <c r="CR3041">
        <v>13</v>
      </c>
      <c r="CS3041">
        <v>14</v>
      </c>
      <c r="CT3041">
        <v>14</v>
      </c>
      <c r="CU3041">
        <v>15</v>
      </c>
      <c r="CV3041">
        <v>15</v>
      </c>
      <c r="CW3041">
        <v>15</v>
      </c>
      <c r="CX3041">
        <v>15</v>
      </c>
      <c r="CY3041">
        <v>17</v>
      </c>
      <c r="CZ3041">
        <v>17</v>
      </c>
      <c r="DA3041">
        <v>17</v>
      </c>
      <c r="DB3041">
        <v>24</v>
      </c>
      <c r="DC3041">
        <v>24</v>
      </c>
      <c r="DD3041">
        <v>26</v>
      </c>
      <c r="DE3041">
        <v>27</v>
      </c>
      <c r="DF3041">
        <v>28</v>
      </c>
      <c r="DG3041">
        <v>28</v>
      </c>
      <c r="DH3041">
        <v>28</v>
      </c>
      <c r="DI3041">
        <v>30</v>
      </c>
      <c r="DJ3041">
        <v>30</v>
      </c>
      <c r="DK3041">
        <v>30</v>
      </c>
      <c r="DL3041">
        <v>31</v>
      </c>
      <c r="DM3041">
        <v>35</v>
      </c>
      <c r="DN3041">
        <v>36</v>
      </c>
    </row>
    <row r="3042" spans="2:118">
      <c r="B3042" t="s">
        <v>565</v>
      </c>
      <c r="C3042">
        <v>32.787223820000001</v>
      </c>
      <c r="D3042">
        <v>-95.382363679999997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1</v>
      </c>
      <c r="BW3042">
        <v>1</v>
      </c>
      <c r="BX3042">
        <v>1</v>
      </c>
      <c r="BY3042">
        <v>1</v>
      </c>
      <c r="BZ3042">
        <v>1</v>
      </c>
      <c r="CA3042">
        <v>2</v>
      </c>
      <c r="CB3042">
        <v>3</v>
      </c>
      <c r="CC3042">
        <v>4</v>
      </c>
      <c r="CD3042">
        <v>4</v>
      </c>
      <c r="CE3042">
        <v>4</v>
      </c>
      <c r="CF3042">
        <v>5</v>
      </c>
      <c r="CG3042">
        <v>5</v>
      </c>
      <c r="CH3042">
        <v>5</v>
      </c>
      <c r="CI3042">
        <v>5</v>
      </c>
      <c r="CJ3042">
        <v>6</v>
      </c>
      <c r="CK3042">
        <v>6</v>
      </c>
      <c r="CL3042">
        <v>6</v>
      </c>
      <c r="CM3042">
        <v>6</v>
      </c>
      <c r="CN3042">
        <v>6</v>
      </c>
      <c r="CO3042">
        <v>6</v>
      </c>
      <c r="CP3042">
        <v>6</v>
      </c>
      <c r="CQ3042">
        <v>6</v>
      </c>
      <c r="CR3042">
        <v>6</v>
      </c>
      <c r="CS3042">
        <v>7</v>
      </c>
      <c r="CT3042">
        <v>7</v>
      </c>
      <c r="CU3042">
        <v>7</v>
      </c>
      <c r="CV3042">
        <v>7</v>
      </c>
      <c r="CW3042">
        <v>7</v>
      </c>
      <c r="CX3042">
        <v>7</v>
      </c>
      <c r="CY3042">
        <v>7</v>
      </c>
      <c r="CZ3042">
        <v>8</v>
      </c>
      <c r="DA3042">
        <v>9</v>
      </c>
      <c r="DB3042">
        <v>10</v>
      </c>
      <c r="DC3042">
        <v>10</v>
      </c>
      <c r="DD3042">
        <v>10</v>
      </c>
      <c r="DE3042">
        <v>11</v>
      </c>
      <c r="DF3042">
        <v>11</v>
      </c>
      <c r="DG3042">
        <v>11</v>
      </c>
      <c r="DH3042">
        <v>13</v>
      </c>
      <c r="DI3042">
        <v>13</v>
      </c>
      <c r="DJ3042">
        <v>14</v>
      </c>
      <c r="DK3042">
        <v>14</v>
      </c>
      <c r="DL3042">
        <v>15</v>
      </c>
      <c r="DM3042">
        <v>15</v>
      </c>
      <c r="DN3042">
        <v>15</v>
      </c>
    </row>
    <row r="3043" spans="2:118">
      <c r="B3043" t="s">
        <v>565</v>
      </c>
      <c r="C3043">
        <v>33.173202119999999</v>
      </c>
      <c r="D3043">
        <v>-102.8276432999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1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1</v>
      </c>
      <c r="CP3043">
        <v>1</v>
      </c>
      <c r="CQ3043">
        <v>1</v>
      </c>
      <c r="CR3043">
        <v>1</v>
      </c>
      <c r="CS3043">
        <v>1</v>
      </c>
      <c r="CT3043">
        <v>1</v>
      </c>
      <c r="CU3043">
        <v>1</v>
      </c>
      <c r="CV3043">
        <v>1</v>
      </c>
      <c r="CW3043">
        <v>1</v>
      </c>
      <c r="CX3043">
        <v>1</v>
      </c>
      <c r="CY3043">
        <v>1</v>
      </c>
      <c r="CZ3043">
        <v>1</v>
      </c>
      <c r="DA3043">
        <v>1</v>
      </c>
      <c r="DB3043">
        <v>1</v>
      </c>
      <c r="DC3043">
        <v>1</v>
      </c>
      <c r="DD3043">
        <v>1</v>
      </c>
      <c r="DE3043">
        <v>2</v>
      </c>
      <c r="DF3043">
        <v>2</v>
      </c>
      <c r="DG3043">
        <v>2</v>
      </c>
      <c r="DH3043">
        <v>2</v>
      </c>
      <c r="DI3043">
        <v>2</v>
      </c>
      <c r="DJ3043">
        <v>2</v>
      </c>
      <c r="DK3043">
        <v>2</v>
      </c>
      <c r="DL3043">
        <v>2</v>
      </c>
      <c r="DM3043">
        <v>2</v>
      </c>
      <c r="DN3043">
        <v>2</v>
      </c>
    </row>
    <row r="3044" spans="2:118">
      <c r="B3044" t="s">
        <v>565</v>
      </c>
      <c r="C3044">
        <v>33.17659707</v>
      </c>
      <c r="D3044">
        <v>-98.6879088499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1</v>
      </c>
      <c r="BQ3044">
        <v>1</v>
      </c>
      <c r="BR3044">
        <v>1</v>
      </c>
      <c r="BS3044">
        <v>1</v>
      </c>
      <c r="BT3044">
        <v>1</v>
      </c>
      <c r="BU3044">
        <v>1</v>
      </c>
      <c r="BV3044">
        <v>1</v>
      </c>
      <c r="BW3044">
        <v>3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3</v>
      </c>
      <c r="CG3044">
        <v>3</v>
      </c>
      <c r="CH3044">
        <v>3</v>
      </c>
      <c r="CI3044">
        <v>3</v>
      </c>
      <c r="CJ3044">
        <v>3</v>
      </c>
      <c r="CK3044">
        <v>3</v>
      </c>
      <c r="CL3044">
        <v>4</v>
      </c>
      <c r="CM3044">
        <v>4</v>
      </c>
      <c r="CN3044">
        <v>4</v>
      </c>
      <c r="CO3044">
        <v>4</v>
      </c>
      <c r="CP3044">
        <v>4</v>
      </c>
      <c r="CQ3044">
        <v>4</v>
      </c>
      <c r="CR3044">
        <v>4</v>
      </c>
      <c r="CS3044">
        <v>4</v>
      </c>
      <c r="CT3044">
        <v>4</v>
      </c>
      <c r="CU3044">
        <v>4</v>
      </c>
      <c r="CV3044">
        <v>4</v>
      </c>
      <c r="CW3044">
        <v>4</v>
      </c>
      <c r="CX3044">
        <v>4</v>
      </c>
      <c r="CY3044">
        <v>4</v>
      </c>
      <c r="CZ3044">
        <v>4</v>
      </c>
      <c r="DA3044">
        <v>4</v>
      </c>
      <c r="DB3044">
        <v>4</v>
      </c>
      <c r="DC3044">
        <v>4</v>
      </c>
      <c r="DD3044">
        <v>4</v>
      </c>
      <c r="DE3044">
        <v>4</v>
      </c>
      <c r="DF3044">
        <v>4</v>
      </c>
      <c r="DG3044">
        <v>4</v>
      </c>
      <c r="DH3044">
        <v>4</v>
      </c>
      <c r="DI3044">
        <v>4</v>
      </c>
      <c r="DJ3044">
        <v>4</v>
      </c>
      <c r="DK3044">
        <v>4</v>
      </c>
      <c r="DL3044">
        <v>4</v>
      </c>
      <c r="DM3044">
        <v>4</v>
      </c>
      <c r="DN3044">
        <v>4</v>
      </c>
    </row>
    <row r="3045" spans="2:118">
      <c r="B3045" t="s">
        <v>565</v>
      </c>
      <c r="C3045">
        <v>27.001563910000002</v>
      </c>
      <c r="D3045">
        <v>-99.169871520000001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1</v>
      </c>
      <c r="CC3045">
        <v>1</v>
      </c>
      <c r="CD3045">
        <v>1</v>
      </c>
      <c r="CE3045">
        <v>3</v>
      </c>
      <c r="CF3045">
        <v>3</v>
      </c>
      <c r="CG3045">
        <v>3</v>
      </c>
      <c r="CH3045">
        <v>3</v>
      </c>
      <c r="CI3045">
        <v>3</v>
      </c>
      <c r="CJ3045">
        <v>3</v>
      </c>
      <c r="CK3045">
        <v>3</v>
      </c>
      <c r="CL3045">
        <v>4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7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7</v>
      </c>
      <c r="DA3045">
        <v>7</v>
      </c>
      <c r="DB3045">
        <v>7</v>
      </c>
      <c r="DC3045">
        <v>7</v>
      </c>
      <c r="DD3045">
        <v>7</v>
      </c>
      <c r="DE3045">
        <v>7</v>
      </c>
      <c r="DF3045">
        <v>7</v>
      </c>
      <c r="DG3045">
        <v>7</v>
      </c>
      <c r="DH3045">
        <v>7</v>
      </c>
      <c r="DI3045">
        <v>7</v>
      </c>
      <c r="DJ3045">
        <v>7</v>
      </c>
      <c r="DK3045">
        <v>7</v>
      </c>
      <c r="DL3045">
        <v>7</v>
      </c>
      <c r="DM3045">
        <v>7</v>
      </c>
      <c r="DN3045">
        <v>7</v>
      </c>
    </row>
    <row r="3046" spans="2:118">
      <c r="B3046" t="s">
        <v>565</v>
      </c>
      <c r="C3046">
        <v>28.866172379999998</v>
      </c>
      <c r="D3046">
        <v>-99.760508290000004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1</v>
      </c>
      <c r="CN3046">
        <v>1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1</v>
      </c>
      <c r="DF3046">
        <v>1</v>
      </c>
      <c r="DG3046">
        <v>1</v>
      </c>
      <c r="DH3046">
        <v>1</v>
      </c>
      <c r="DI3046">
        <v>2</v>
      </c>
      <c r="DJ3046">
        <v>2</v>
      </c>
      <c r="DK3046">
        <v>2</v>
      </c>
      <c r="DL3046">
        <v>7</v>
      </c>
      <c r="DM3046">
        <v>9</v>
      </c>
      <c r="DN3046">
        <v>9</v>
      </c>
    </row>
    <row r="3047" spans="2:118">
      <c r="B3047" t="s">
        <v>581</v>
      </c>
      <c r="C3047">
        <v>38.356570509999997</v>
      </c>
      <c r="D3047">
        <v>-113.2342232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1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0</v>
      </c>
      <c r="CN3047">
        <v>0</v>
      </c>
      <c r="CO3047">
        <v>0</v>
      </c>
      <c r="CP3047">
        <v>0</v>
      </c>
      <c r="CQ3047">
        <v>0</v>
      </c>
      <c r="CR3047">
        <v>0</v>
      </c>
      <c r="CS3047">
        <v>0</v>
      </c>
      <c r="CT3047">
        <v>0</v>
      </c>
      <c r="CU3047">
        <v>0</v>
      </c>
      <c r="CV3047">
        <v>0</v>
      </c>
      <c r="CW3047">
        <v>0</v>
      </c>
      <c r="CX3047">
        <v>0</v>
      </c>
      <c r="CY3047">
        <v>0</v>
      </c>
      <c r="CZ3047">
        <v>0</v>
      </c>
      <c r="DA3047">
        <v>0</v>
      </c>
      <c r="DB3047">
        <v>0</v>
      </c>
      <c r="DC3047">
        <v>0</v>
      </c>
      <c r="DD3047">
        <v>0</v>
      </c>
      <c r="DE3047">
        <v>0</v>
      </c>
      <c r="DF3047">
        <v>0</v>
      </c>
      <c r="DG3047">
        <v>0</v>
      </c>
      <c r="DH3047">
        <v>0</v>
      </c>
      <c r="DI3047">
        <v>0</v>
      </c>
      <c r="DJ3047">
        <v>0</v>
      </c>
      <c r="DK3047">
        <v>0</v>
      </c>
      <c r="DL3047">
        <v>0</v>
      </c>
      <c r="DM3047">
        <v>0</v>
      </c>
      <c r="DN3047">
        <v>0</v>
      </c>
    </row>
    <row r="3048" spans="2:118">
      <c r="B3048" t="s">
        <v>581</v>
      </c>
      <c r="C3048">
        <v>41.521067979999998</v>
      </c>
      <c r="D3048">
        <v>-113.083281599999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</row>
    <row r="3049" spans="2:118">
      <c r="B3049" t="s">
        <v>581</v>
      </c>
      <c r="C3049">
        <v>41.723305869999997</v>
      </c>
      <c r="D3049">
        <v>-111.7443667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2</v>
      </c>
      <c r="BK3049">
        <v>2</v>
      </c>
      <c r="BL3049">
        <v>2</v>
      </c>
      <c r="BM3049">
        <v>2</v>
      </c>
      <c r="BN3049">
        <v>3</v>
      </c>
      <c r="BO3049">
        <v>3</v>
      </c>
      <c r="BP3049">
        <v>0</v>
      </c>
      <c r="BQ3049">
        <v>0</v>
      </c>
      <c r="BR3049">
        <v>0</v>
      </c>
      <c r="BS3049">
        <v>5</v>
      </c>
      <c r="BT3049">
        <v>5</v>
      </c>
      <c r="BU3049">
        <v>0</v>
      </c>
      <c r="BV3049">
        <v>7</v>
      </c>
      <c r="BW3049">
        <v>7</v>
      </c>
      <c r="BX3049">
        <v>7</v>
      </c>
      <c r="BY3049">
        <v>15</v>
      </c>
      <c r="BZ3049">
        <v>16</v>
      </c>
      <c r="CA3049">
        <v>19</v>
      </c>
      <c r="CB3049">
        <v>22</v>
      </c>
      <c r="CC3049">
        <v>24</v>
      </c>
      <c r="CD3049">
        <v>28</v>
      </c>
      <c r="CE3049">
        <v>29</v>
      </c>
      <c r="CF3049">
        <v>30</v>
      </c>
      <c r="CG3049">
        <v>34</v>
      </c>
      <c r="CH3049">
        <v>33</v>
      </c>
      <c r="CI3049">
        <v>36</v>
      </c>
      <c r="CJ3049">
        <v>36</v>
      </c>
      <c r="CK3049">
        <v>37</v>
      </c>
      <c r="CL3049">
        <v>37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</row>
    <row r="3050" spans="2:118">
      <c r="B3050" t="s">
        <v>581</v>
      </c>
      <c r="C3050">
        <v>39.648348179999999</v>
      </c>
      <c r="D3050">
        <v>-110.587251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1</v>
      </c>
      <c r="BZ3050">
        <v>1</v>
      </c>
      <c r="CA3050">
        <v>1</v>
      </c>
      <c r="CB3050">
        <v>1</v>
      </c>
      <c r="CC3050">
        <v>1</v>
      </c>
      <c r="CD3050">
        <v>2</v>
      </c>
      <c r="CE3050">
        <v>2</v>
      </c>
      <c r="CF3050">
        <v>2</v>
      </c>
      <c r="CG3050">
        <v>2</v>
      </c>
      <c r="CH3050">
        <v>2</v>
      </c>
      <c r="CI3050">
        <v>2</v>
      </c>
      <c r="CJ3050">
        <v>2</v>
      </c>
      <c r="CK3050">
        <v>2</v>
      </c>
      <c r="CL3050">
        <v>2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</row>
    <row r="3051" spans="2:118">
      <c r="B3051" t="s">
        <v>581</v>
      </c>
      <c r="C3051">
        <v>40.887982649999998</v>
      </c>
      <c r="D3051">
        <v>-109.5121092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</row>
    <row r="3052" spans="2:118">
      <c r="B3052" t="s">
        <v>581</v>
      </c>
      <c r="C3052">
        <v>40.990018370000001</v>
      </c>
      <c r="D3052">
        <v>-112.113999699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1</v>
      </c>
      <c r="AY3052">
        <v>1</v>
      </c>
      <c r="AZ3052">
        <v>1</v>
      </c>
      <c r="BA3052">
        <v>1</v>
      </c>
      <c r="BB3052">
        <v>1</v>
      </c>
      <c r="BC3052">
        <v>1</v>
      </c>
      <c r="BD3052">
        <v>1</v>
      </c>
      <c r="BE3052">
        <v>1</v>
      </c>
      <c r="BF3052">
        <v>2</v>
      </c>
      <c r="BG3052">
        <v>4</v>
      </c>
      <c r="BH3052">
        <v>4</v>
      </c>
      <c r="BI3052">
        <v>6</v>
      </c>
      <c r="BJ3052">
        <v>6</v>
      </c>
      <c r="BK3052">
        <v>12</v>
      </c>
      <c r="BL3052">
        <v>14</v>
      </c>
      <c r="BM3052">
        <v>19</v>
      </c>
      <c r="BN3052">
        <v>29</v>
      </c>
      <c r="BO3052">
        <v>31</v>
      </c>
      <c r="BP3052">
        <v>35</v>
      </c>
      <c r="BQ3052">
        <v>39</v>
      </c>
      <c r="BR3052">
        <v>50</v>
      </c>
      <c r="BS3052">
        <v>59</v>
      </c>
      <c r="BT3052">
        <v>69</v>
      </c>
      <c r="BU3052">
        <v>77</v>
      </c>
      <c r="BV3052">
        <v>84</v>
      </c>
      <c r="BW3052">
        <v>84</v>
      </c>
      <c r="BX3052">
        <v>103</v>
      </c>
      <c r="BY3052">
        <v>122</v>
      </c>
      <c r="BZ3052">
        <v>137</v>
      </c>
      <c r="CA3052">
        <v>142</v>
      </c>
      <c r="CB3052">
        <v>154</v>
      </c>
      <c r="CC3052">
        <v>158</v>
      </c>
      <c r="CD3052">
        <v>163</v>
      </c>
      <c r="CE3052">
        <v>170</v>
      </c>
      <c r="CF3052">
        <v>180</v>
      </c>
      <c r="CG3052">
        <v>193</v>
      </c>
      <c r="CH3052">
        <v>199</v>
      </c>
      <c r="CI3052">
        <v>204</v>
      </c>
      <c r="CJ3052">
        <v>211</v>
      </c>
      <c r="CK3052">
        <v>217</v>
      </c>
      <c r="CL3052">
        <v>220</v>
      </c>
      <c r="CM3052">
        <v>227</v>
      </c>
      <c r="CN3052">
        <v>230</v>
      </c>
      <c r="CO3052">
        <v>236</v>
      </c>
      <c r="CP3052">
        <v>242</v>
      </c>
      <c r="CQ3052">
        <v>243</v>
      </c>
      <c r="CR3052">
        <v>249</v>
      </c>
      <c r="CS3052">
        <v>254</v>
      </c>
      <c r="CT3052">
        <v>256</v>
      </c>
      <c r="CU3052">
        <v>268</v>
      </c>
      <c r="CV3052">
        <v>275</v>
      </c>
      <c r="CW3052">
        <v>276</v>
      </c>
      <c r="CX3052">
        <v>278</v>
      </c>
      <c r="CY3052">
        <v>283</v>
      </c>
      <c r="CZ3052">
        <v>285</v>
      </c>
      <c r="DA3052">
        <v>293</v>
      </c>
      <c r="DB3052">
        <v>296</v>
      </c>
      <c r="DC3052">
        <v>300</v>
      </c>
      <c r="DD3052">
        <v>299</v>
      </c>
      <c r="DE3052">
        <v>302</v>
      </c>
      <c r="DF3052">
        <v>308</v>
      </c>
      <c r="DG3052">
        <v>315</v>
      </c>
      <c r="DH3052">
        <v>321</v>
      </c>
      <c r="DI3052">
        <v>327</v>
      </c>
      <c r="DJ3052">
        <v>336</v>
      </c>
      <c r="DK3052">
        <v>338</v>
      </c>
      <c r="DL3052">
        <v>340</v>
      </c>
      <c r="DM3052">
        <v>344</v>
      </c>
      <c r="DN3052">
        <v>349</v>
      </c>
    </row>
    <row r="3053" spans="2:118">
      <c r="B3053" t="s">
        <v>581</v>
      </c>
      <c r="C3053">
        <v>40.297722540000002</v>
      </c>
      <c r="D3053">
        <v>-110.425237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1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3</v>
      </c>
      <c r="CG3053">
        <v>3</v>
      </c>
      <c r="CH3053">
        <v>3</v>
      </c>
      <c r="CI3053">
        <v>3</v>
      </c>
      <c r="CJ3053">
        <v>3</v>
      </c>
      <c r="CK3053">
        <v>3</v>
      </c>
      <c r="CL3053">
        <v>3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</row>
    <row r="3054" spans="2:118">
      <c r="B3054" t="s">
        <v>581</v>
      </c>
      <c r="C3054">
        <v>38.996170720000002</v>
      </c>
      <c r="D3054">
        <v>-110.70139579999901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1</v>
      </c>
      <c r="BZ3054">
        <v>1</v>
      </c>
      <c r="CA3054">
        <v>1</v>
      </c>
      <c r="CB3054">
        <v>2</v>
      </c>
      <c r="CC3054">
        <v>2</v>
      </c>
      <c r="CD3054">
        <v>2</v>
      </c>
      <c r="CE3054">
        <v>2</v>
      </c>
      <c r="CF3054">
        <v>2</v>
      </c>
      <c r="CG3054">
        <v>2</v>
      </c>
      <c r="CH3054">
        <v>2</v>
      </c>
      <c r="CI3054">
        <v>2</v>
      </c>
      <c r="CJ3054">
        <v>3</v>
      </c>
      <c r="CK3054">
        <v>3</v>
      </c>
      <c r="CL3054">
        <v>3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</row>
    <row r="3055" spans="2:118">
      <c r="B3055" t="s">
        <v>581</v>
      </c>
      <c r="C3055">
        <v>37.854471920000002</v>
      </c>
      <c r="D3055">
        <v>-111.4418764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1</v>
      </c>
      <c r="BU3055">
        <v>0</v>
      </c>
      <c r="BV3055">
        <v>1</v>
      </c>
      <c r="BW3055">
        <v>1</v>
      </c>
      <c r="BX3055">
        <v>1</v>
      </c>
      <c r="BY3055">
        <v>1</v>
      </c>
      <c r="BZ3055">
        <v>1</v>
      </c>
      <c r="CA3055">
        <v>1</v>
      </c>
      <c r="CB3055">
        <v>1</v>
      </c>
      <c r="CC3055">
        <v>1</v>
      </c>
      <c r="CD3055">
        <v>1</v>
      </c>
      <c r="CE3055">
        <v>1</v>
      </c>
      <c r="CF3055">
        <v>1</v>
      </c>
      <c r="CG3055">
        <v>1</v>
      </c>
      <c r="CH3055">
        <v>1</v>
      </c>
      <c r="CI3055">
        <v>1</v>
      </c>
      <c r="CJ3055">
        <v>1</v>
      </c>
      <c r="CK3055">
        <v>1</v>
      </c>
      <c r="CL3055">
        <v>1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  <c r="CT3055">
        <v>0</v>
      </c>
      <c r="CU3055">
        <v>0</v>
      </c>
      <c r="CV3055">
        <v>0</v>
      </c>
      <c r="CW3055">
        <v>0</v>
      </c>
      <c r="CX3055">
        <v>0</v>
      </c>
      <c r="CY3055">
        <v>0</v>
      </c>
      <c r="CZ3055">
        <v>0</v>
      </c>
      <c r="DA3055">
        <v>0</v>
      </c>
      <c r="DB3055">
        <v>0</v>
      </c>
      <c r="DC3055">
        <v>0</v>
      </c>
      <c r="DD3055">
        <v>0</v>
      </c>
      <c r="DE3055">
        <v>0</v>
      </c>
      <c r="DF3055">
        <v>0</v>
      </c>
      <c r="DG3055">
        <v>0</v>
      </c>
      <c r="DH3055">
        <v>0</v>
      </c>
      <c r="DI3055">
        <v>0</v>
      </c>
      <c r="DJ3055">
        <v>0</v>
      </c>
      <c r="DK3055">
        <v>0</v>
      </c>
      <c r="DL3055">
        <v>0</v>
      </c>
      <c r="DM3055">
        <v>0</v>
      </c>
      <c r="DN3055">
        <v>0</v>
      </c>
    </row>
    <row r="3056" spans="2:118">
      <c r="B3056" t="s">
        <v>581</v>
      </c>
      <c r="C3056">
        <v>38.981038480000002</v>
      </c>
      <c r="D3056">
        <v>-109.570448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4</v>
      </c>
      <c r="BU3056">
        <v>0</v>
      </c>
      <c r="BV3056">
        <v>1</v>
      </c>
      <c r="BW3056">
        <v>1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1</v>
      </c>
      <c r="CE3056">
        <v>1</v>
      </c>
      <c r="CF3056">
        <v>1</v>
      </c>
      <c r="CG3056">
        <v>1</v>
      </c>
      <c r="CH3056">
        <v>1</v>
      </c>
      <c r="CI3056">
        <v>1</v>
      </c>
      <c r="CJ3056">
        <v>1</v>
      </c>
      <c r="CK3056">
        <v>1</v>
      </c>
      <c r="CL3056">
        <v>1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</row>
    <row r="3057" spans="2:118">
      <c r="B3057" t="s">
        <v>581</v>
      </c>
      <c r="C3057">
        <v>37.859036199999998</v>
      </c>
      <c r="D3057">
        <v>-113.28973809999999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2</v>
      </c>
      <c r="BU3057">
        <v>0</v>
      </c>
      <c r="BV3057">
        <v>6</v>
      </c>
      <c r="BW3057">
        <v>6</v>
      </c>
      <c r="BX3057">
        <v>7</v>
      </c>
      <c r="BY3057">
        <v>10</v>
      </c>
      <c r="BZ3057">
        <v>12</v>
      </c>
      <c r="CA3057">
        <v>12</v>
      </c>
      <c r="CB3057">
        <v>13</v>
      </c>
      <c r="CC3057">
        <v>13</v>
      </c>
      <c r="CD3057">
        <v>13</v>
      </c>
      <c r="CE3057">
        <v>13</v>
      </c>
      <c r="CF3057">
        <v>13</v>
      </c>
      <c r="CG3057">
        <v>13</v>
      </c>
      <c r="CH3057">
        <v>13</v>
      </c>
      <c r="CI3057">
        <v>15</v>
      </c>
      <c r="CJ3057">
        <v>15</v>
      </c>
      <c r="CK3057">
        <v>15</v>
      </c>
      <c r="CL3057">
        <v>15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</row>
    <row r="3058" spans="2:118">
      <c r="B3058" t="s">
        <v>581</v>
      </c>
      <c r="C3058">
        <v>39.702083969999997</v>
      </c>
      <c r="D3058">
        <v>-112.7809245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</row>
    <row r="3059" spans="2:118">
      <c r="B3059" t="s">
        <v>581</v>
      </c>
      <c r="C3059">
        <v>37.285073060000002</v>
      </c>
      <c r="D3059">
        <v>-111.8861752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1</v>
      </c>
      <c r="BY3059">
        <v>1</v>
      </c>
      <c r="BZ3059">
        <v>1</v>
      </c>
      <c r="CA3059">
        <v>1</v>
      </c>
      <c r="CB3059">
        <v>2</v>
      </c>
      <c r="CC3059">
        <v>2</v>
      </c>
      <c r="CD3059">
        <v>2</v>
      </c>
      <c r="CE3059">
        <v>2</v>
      </c>
      <c r="CF3059">
        <v>3</v>
      </c>
      <c r="CG3059">
        <v>3</v>
      </c>
      <c r="CH3059">
        <v>3</v>
      </c>
      <c r="CI3059">
        <v>3</v>
      </c>
      <c r="CJ3059">
        <v>3</v>
      </c>
      <c r="CK3059">
        <v>3</v>
      </c>
      <c r="CL3059">
        <v>3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</row>
    <row r="3060" spans="2:118">
      <c r="B3060" t="s">
        <v>581</v>
      </c>
      <c r="C3060">
        <v>39.0729209</v>
      </c>
      <c r="D3060">
        <v>-113.1020328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</row>
    <row r="3061" spans="2:118">
      <c r="B3061" t="s">
        <v>581</v>
      </c>
      <c r="C3061">
        <v>41.08830262</v>
      </c>
      <c r="D3061">
        <v>-111.5727723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</row>
    <row r="3062" spans="2:118">
      <c r="B3062" t="s">
        <v>581</v>
      </c>
      <c r="C3062">
        <v>38.338152540000003</v>
      </c>
      <c r="D3062">
        <v>-112.1249591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</row>
    <row r="3063" spans="2:118">
      <c r="B3063" t="s">
        <v>581</v>
      </c>
      <c r="C3063">
        <v>41.631376779999997</v>
      </c>
      <c r="D3063">
        <v>-111.2445105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</row>
    <row r="3064" spans="2:118">
      <c r="B3064" t="s">
        <v>581</v>
      </c>
      <c r="C3064">
        <v>40.666165319999998</v>
      </c>
      <c r="D3064">
        <v>-111.92160109999899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1</v>
      </c>
      <c r="BE3064">
        <v>1</v>
      </c>
      <c r="BF3064">
        <v>14</v>
      </c>
      <c r="BG3064">
        <v>16</v>
      </c>
      <c r="BH3064">
        <v>20</v>
      </c>
      <c r="BI3064">
        <v>22</v>
      </c>
      <c r="BJ3064">
        <v>29</v>
      </c>
      <c r="BK3064">
        <v>44</v>
      </c>
      <c r="BL3064">
        <v>57</v>
      </c>
      <c r="BM3064">
        <v>80</v>
      </c>
      <c r="BN3064">
        <v>109</v>
      </c>
      <c r="BO3064">
        <v>124</v>
      </c>
      <c r="BP3064">
        <v>151</v>
      </c>
      <c r="BQ3064">
        <v>178</v>
      </c>
      <c r="BR3064">
        <v>218</v>
      </c>
      <c r="BS3064">
        <v>276</v>
      </c>
      <c r="BT3064">
        <v>321</v>
      </c>
      <c r="BU3064">
        <v>360</v>
      </c>
      <c r="BV3064">
        <v>396</v>
      </c>
      <c r="BW3064">
        <v>396</v>
      </c>
      <c r="BX3064">
        <v>476</v>
      </c>
      <c r="BY3064">
        <v>541</v>
      </c>
      <c r="BZ3064">
        <v>650</v>
      </c>
      <c r="CA3064">
        <v>741</v>
      </c>
      <c r="CB3064">
        <v>777</v>
      </c>
      <c r="CC3064">
        <v>807</v>
      </c>
      <c r="CD3064">
        <v>858</v>
      </c>
      <c r="CE3064">
        <v>858</v>
      </c>
      <c r="CF3064">
        <v>1011</v>
      </c>
      <c r="CG3064">
        <v>1071</v>
      </c>
      <c r="CH3064">
        <v>1126</v>
      </c>
      <c r="CI3064">
        <v>1157</v>
      </c>
      <c r="CJ3064">
        <v>1187</v>
      </c>
      <c r="CK3064">
        <v>1285</v>
      </c>
      <c r="CL3064">
        <v>1377</v>
      </c>
      <c r="CM3064">
        <v>1456</v>
      </c>
      <c r="CN3064">
        <v>1547</v>
      </c>
      <c r="CO3064">
        <v>1615</v>
      </c>
      <c r="CP3064">
        <v>1671</v>
      </c>
      <c r="CQ3064">
        <v>1714</v>
      </c>
      <c r="CR3064">
        <v>1795</v>
      </c>
      <c r="CS3064">
        <v>1889</v>
      </c>
      <c r="CT3064">
        <v>1975</v>
      </c>
      <c r="CU3064">
        <v>2051</v>
      </c>
      <c r="CV3064">
        <v>2144</v>
      </c>
      <c r="CW3064">
        <v>2190</v>
      </c>
      <c r="CX3064">
        <v>2256</v>
      </c>
      <c r="CY3064">
        <v>2348</v>
      </c>
      <c r="CZ3064">
        <v>2438</v>
      </c>
      <c r="DA3064">
        <v>2526</v>
      </c>
      <c r="DB3064">
        <v>2609</v>
      </c>
      <c r="DC3064">
        <v>2707</v>
      </c>
      <c r="DD3064">
        <v>2769</v>
      </c>
      <c r="DE3064">
        <v>2832</v>
      </c>
      <c r="DF3064">
        <v>2912</v>
      </c>
      <c r="DG3064">
        <v>3010</v>
      </c>
      <c r="DH3064">
        <v>3104</v>
      </c>
      <c r="DI3064">
        <v>3206</v>
      </c>
      <c r="DJ3064">
        <v>3291</v>
      </c>
      <c r="DK3064">
        <v>3365</v>
      </c>
      <c r="DL3064">
        <v>3414</v>
      </c>
      <c r="DM3064">
        <v>3530</v>
      </c>
      <c r="DN3064">
        <v>3604</v>
      </c>
    </row>
    <row r="3065" spans="2:118">
      <c r="B3065" t="s">
        <v>581</v>
      </c>
      <c r="C3065">
        <v>37.627629779999999</v>
      </c>
      <c r="D3065">
        <v>-109.8033714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1</v>
      </c>
      <c r="BT3065">
        <v>4</v>
      </c>
      <c r="BU3065">
        <v>4</v>
      </c>
      <c r="BV3065">
        <v>4</v>
      </c>
      <c r="BW3065">
        <v>4</v>
      </c>
      <c r="BX3065">
        <v>5</v>
      </c>
      <c r="BY3065">
        <v>5</v>
      </c>
      <c r="BZ3065">
        <v>5</v>
      </c>
      <c r="CA3065">
        <v>5</v>
      </c>
      <c r="CB3065">
        <v>5</v>
      </c>
      <c r="CC3065">
        <v>5</v>
      </c>
      <c r="CD3065">
        <v>6</v>
      </c>
      <c r="CE3065">
        <v>6</v>
      </c>
      <c r="CF3065">
        <v>6</v>
      </c>
      <c r="CG3065">
        <v>8</v>
      </c>
      <c r="CH3065">
        <v>8</v>
      </c>
      <c r="CI3065">
        <v>9</v>
      </c>
      <c r="CJ3065">
        <v>9</v>
      </c>
      <c r="CK3065">
        <v>9</v>
      </c>
      <c r="CL3065">
        <v>9</v>
      </c>
      <c r="CM3065">
        <v>17</v>
      </c>
      <c r="CN3065">
        <v>18</v>
      </c>
      <c r="CO3065">
        <v>22</v>
      </c>
      <c r="CP3065">
        <v>29</v>
      </c>
      <c r="CQ3065">
        <v>34</v>
      </c>
      <c r="CR3065">
        <v>34</v>
      </c>
      <c r="CS3065">
        <v>37</v>
      </c>
      <c r="CT3065">
        <v>37</v>
      </c>
      <c r="CU3065">
        <v>40</v>
      </c>
      <c r="CV3065">
        <v>43</v>
      </c>
      <c r="CW3065">
        <v>45</v>
      </c>
      <c r="CX3065">
        <v>45</v>
      </c>
      <c r="CY3065">
        <v>45</v>
      </c>
      <c r="CZ3065">
        <v>46</v>
      </c>
      <c r="DA3065">
        <v>47</v>
      </c>
      <c r="DB3065">
        <v>78</v>
      </c>
      <c r="DC3065">
        <v>100</v>
      </c>
      <c r="DD3065">
        <v>116</v>
      </c>
      <c r="DE3065">
        <v>119</v>
      </c>
      <c r="DF3065">
        <v>126</v>
      </c>
      <c r="DG3065">
        <v>132</v>
      </c>
      <c r="DH3065">
        <v>135</v>
      </c>
      <c r="DI3065">
        <v>145</v>
      </c>
      <c r="DJ3065">
        <v>147</v>
      </c>
      <c r="DK3065">
        <v>149</v>
      </c>
      <c r="DL3065">
        <v>152</v>
      </c>
      <c r="DM3065">
        <v>152</v>
      </c>
      <c r="DN3065">
        <v>154</v>
      </c>
    </row>
    <row r="3066" spans="2:118">
      <c r="B3066" t="s">
        <v>581</v>
      </c>
      <c r="C3066">
        <v>39.37231946</v>
      </c>
      <c r="D3066">
        <v>-111.5758676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</row>
    <row r="3067" spans="2:118">
      <c r="B3067" t="s">
        <v>581</v>
      </c>
      <c r="C3067">
        <v>38.748371460000001</v>
      </c>
      <c r="D3067">
        <v>-111.805027499999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  <c r="DB3067">
        <v>0</v>
      </c>
      <c r="DC3067">
        <v>0</v>
      </c>
      <c r="DD3067">
        <v>0</v>
      </c>
      <c r="DE3067">
        <v>0</v>
      </c>
      <c r="DF3067">
        <v>0</v>
      </c>
      <c r="DG3067">
        <v>0</v>
      </c>
      <c r="DH3067">
        <v>0</v>
      </c>
      <c r="DI3067">
        <v>0</v>
      </c>
      <c r="DJ3067">
        <v>0</v>
      </c>
      <c r="DK3067">
        <v>0</v>
      </c>
      <c r="DL3067">
        <v>0</v>
      </c>
      <c r="DM3067">
        <v>0</v>
      </c>
      <c r="DN3067">
        <v>0</v>
      </c>
    </row>
    <row r="3068" spans="2:118">
      <c r="B3068" t="s">
        <v>581</v>
      </c>
      <c r="C3068">
        <v>40.866881460000002</v>
      </c>
      <c r="D3068">
        <v>-110.9535882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1</v>
      </c>
      <c r="BC3068">
        <v>1</v>
      </c>
      <c r="BD3068">
        <v>4</v>
      </c>
      <c r="BE3068">
        <v>5</v>
      </c>
      <c r="BF3068">
        <v>2</v>
      </c>
      <c r="BG3068">
        <v>4</v>
      </c>
      <c r="BH3068">
        <v>8</v>
      </c>
      <c r="BI3068">
        <v>15</v>
      </c>
      <c r="BJ3068">
        <v>19</v>
      </c>
      <c r="BK3068">
        <v>28</v>
      </c>
      <c r="BL3068">
        <v>32</v>
      </c>
      <c r="BM3068">
        <v>43</v>
      </c>
      <c r="BN3068">
        <v>65</v>
      </c>
      <c r="BO3068">
        <v>82</v>
      </c>
      <c r="BP3068">
        <v>89</v>
      </c>
      <c r="BQ3068">
        <v>95</v>
      </c>
      <c r="BR3068">
        <v>102</v>
      </c>
      <c r="BS3068">
        <v>127</v>
      </c>
      <c r="BT3068">
        <v>151</v>
      </c>
      <c r="BU3068">
        <v>167</v>
      </c>
      <c r="BV3068">
        <v>172</v>
      </c>
      <c r="BW3068">
        <v>172</v>
      </c>
      <c r="BX3068">
        <v>204</v>
      </c>
      <c r="BY3068">
        <v>222</v>
      </c>
      <c r="BZ3068">
        <v>230</v>
      </c>
      <c r="CA3068">
        <v>256</v>
      </c>
      <c r="CB3068">
        <v>260</v>
      </c>
      <c r="CC3068">
        <v>265</v>
      </c>
      <c r="CD3068">
        <v>273</v>
      </c>
      <c r="CE3068">
        <v>273</v>
      </c>
      <c r="CF3068">
        <v>296</v>
      </c>
      <c r="CG3068">
        <v>300</v>
      </c>
      <c r="CH3068">
        <v>304</v>
      </c>
      <c r="CI3068">
        <v>306</v>
      </c>
      <c r="CJ3068">
        <v>306</v>
      </c>
      <c r="CK3068">
        <v>306</v>
      </c>
      <c r="CL3068">
        <v>308</v>
      </c>
      <c r="CM3068">
        <v>311</v>
      </c>
      <c r="CN3068">
        <v>316</v>
      </c>
      <c r="CO3068">
        <v>318</v>
      </c>
      <c r="CP3068">
        <v>331</v>
      </c>
      <c r="CQ3068">
        <v>335</v>
      </c>
      <c r="CR3068">
        <v>341</v>
      </c>
      <c r="CS3068">
        <v>343</v>
      </c>
      <c r="CT3068">
        <v>351</v>
      </c>
      <c r="CU3068">
        <v>355</v>
      </c>
      <c r="CV3068">
        <v>357</v>
      </c>
      <c r="CW3068">
        <v>358</v>
      </c>
      <c r="CX3068">
        <v>359</v>
      </c>
      <c r="CY3068">
        <v>361</v>
      </c>
      <c r="CZ3068">
        <v>369</v>
      </c>
      <c r="DA3068">
        <v>373</v>
      </c>
      <c r="DB3068">
        <v>375</v>
      </c>
      <c r="DC3068">
        <v>376</v>
      </c>
      <c r="DD3068">
        <v>377</v>
      </c>
      <c r="DE3068">
        <v>382</v>
      </c>
      <c r="DF3068">
        <v>382</v>
      </c>
      <c r="DG3068">
        <v>382</v>
      </c>
      <c r="DH3068">
        <v>384</v>
      </c>
      <c r="DI3068">
        <v>385</v>
      </c>
      <c r="DJ3068">
        <v>385</v>
      </c>
      <c r="DK3068">
        <v>386</v>
      </c>
      <c r="DL3068">
        <v>388</v>
      </c>
      <c r="DM3068">
        <v>392</v>
      </c>
      <c r="DN3068">
        <v>393</v>
      </c>
    </row>
    <row r="3069" spans="2:118">
      <c r="B3069" t="s">
        <v>581</v>
      </c>
      <c r="C3069">
        <v>40.448626439999998</v>
      </c>
      <c r="D3069">
        <v>-113.1295715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1</v>
      </c>
      <c r="BH3069">
        <v>1</v>
      </c>
      <c r="BI3069">
        <v>1</v>
      </c>
      <c r="BJ3069">
        <v>1</v>
      </c>
      <c r="BK3069">
        <v>2</v>
      </c>
      <c r="BL3069">
        <v>2</v>
      </c>
      <c r="BM3069">
        <v>3</v>
      </c>
      <c r="BN3069">
        <v>2</v>
      </c>
      <c r="BO3069">
        <v>2</v>
      </c>
      <c r="BP3069">
        <v>3</v>
      </c>
      <c r="BQ3069">
        <v>4</v>
      </c>
      <c r="BR3069">
        <v>5</v>
      </c>
      <c r="BS3069">
        <v>8</v>
      </c>
      <c r="BT3069">
        <v>9</v>
      </c>
      <c r="BU3069">
        <v>9</v>
      </c>
      <c r="BV3069">
        <v>12</v>
      </c>
      <c r="BW3069">
        <v>12</v>
      </c>
      <c r="BX3069">
        <v>13</v>
      </c>
      <c r="BY3069">
        <v>16</v>
      </c>
      <c r="BZ3069">
        <v>17</v>
      </c>
      <c r="CA3069">
        <v>19</v>
      </c>
      <c r="CB3069">
        <v>22</v>
      </c>
      <c r="CC3069">
        <v>22</v>
      </c>
      <c r="CD3069">
        <v>23</v>
      </c>
      <c r="CE3069">
        <v>23</v>
      </c>
      <c r="CF3069">
        <v>28</v>
      </c>
      <c r="CG3069">
        <v>31</v>
      </c>
      <c r="CH3069">
        <v>31</v>
      </c>
      <c r="CI3069">
        <v>34</v>
      </c>
      <c r="CJ3069">
        <v>34</v>
      </c>
      <c r="CK3069">
        <v>37</v>
      </c>
      <c r="CL3069">
        <v>38</v>
      </c>
      <c r="CM3069">
        <v>38</v>
      </c>
      <c r="CN3069">
        <v>39</v>
      </c>
      <c r="CO3069">
        <v>42</v>
      </c>
      <c r="CP3069">
        <v>41</v>
      </c>
      <c r="CQ3069">
        <v>41</v>
      </c>
      <c r="CR3069">
        <v>42</v>
      </c>
      <c r="CS3069">
        <v>46</v>
      </c>
      <c r="CT3069">
        <v>47</v>
      </c>
      <c r="CU3069">
        <v>52</v>
      </c>
      <c r="CV3069">
        <v>54</v>
      </c>
      <c r="CW3069">
        <v>56</v>
      </c>
      <c r="CX3069">
        <v>58</v>
      </c>
      <c r="CY3069">
        <v>63</v>
      </c>
      <c r="CZ3069">
        <v>65</v>
      </c>
      <c r="DA3069">
        <v>68</v>
      </c>
      <c r="DB3069">
        <v>69</v>
      </c>
      <c r="DC3069">
        <v>71</v>
      </c>
      <c r="DD3069">
        <v>71</v>
      </c>
      <c r="DE3069">
        <v>70</v>
      </c>
      <c r="DF3069">
        <v>70</v>
      </c>
      <c r="DG3069">
        <v>71</v>
      </c>
      <c r="DH3069">
        <v>72</v>
      </c>
      <c r="DI3069">
        <v>76</v>
      </c>
      <c r="DJ3069">
        <v>77</v>
      </c>
      <c r="DK3069">
        <v>77</v>
      </c>
      <c r="DL3069">
        <v>78</v>
      </c>
      <c r="DM3069">
        <v>85</v>
      </c>
      <c r="DN3069">
        <v>84</v>
      </c>
    </row>
    <row r="3070" spans="2:118">
      <c r="B3070" t="s">
        <v>581</v>
      </c>
      <c r="C3070">
        <v>40.124914990000001</v>
      </c>
      <c r="D3070">
        <v>-109.51744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1</v>
      </c>
      <c r="BW3070">
        <v>1</v>
      </c>
      <c r="BX3070">
        <v>1</v>
      </c>
      <c r="BY3070">
        <v>1</v>
      </c>
      <c r="BZ3070">
        <v>1</v>
      </c>
      <c r="CA3070">
        <v>1</v>
      </c>
      <c r="CB3070">
        <v>2</v>
      </c>
      <c r="CC3070">
        <v>2</v>
      </c>
      <c r="CD3070">
        <v>4</v>
      </c>
      <c r="CE3070">
        <v>4</v>
      </c>
      <c r="CF3070">
        <v>5</v>
      </c>
      <c r="CG3070">
        <v>6</v>
      </c>
      <c r="CH3070">
        <v>6</v>
      </c>
      <c r="CI3070">
        <v>6</v>
      </c>
      <c r="CJ3070">
        <v>6</v>
      </c>
      <c r="CK3070">
        <v>6</v>
      </c>
      <c r="CL3070">
        <v>6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</row>
    <row r="3071" spans="2:118">
      <c r="B3071" t="s">
        <v>581</v>
      </c>
      <c r="C3071">
        <v>40.116672199999996</v>
      </c>
      <c r="D3071">
        <v>-111.66576619999999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1</v>
      </c>
      <c r="BJ3071">
        <v>2</v>
      </c>
      <c r="BK3071">
        <v>2</v>
      </c>
      <c r="BL3071">
        <v>3</v>
      </c>
      <c r="BM3071">
        <v>6</v>
      </c>
      <c r="BN3071">
        <v>11</v>
      </c>
      <c r="BO3071">
        <v>13</v>
      </c>
      <c r="BP3071">
        <v>18</v>
      </c>
      <c r="BQ3071">
        <v>24</v>
      </c>
      <c r="BR3071">
        <v>26</v>
      </c>
      <c r="BS3071">
        <v>30</v>
      </c>
      <c r="BT3071">
        <v>50</v>
      </c>
      <c r="BU3071">
        <v>57</v>
      </c>
      <c r="BV3071">
        <v>70</v>
      </c>
      <c r="BW3071">
        <v>70</v>
      </c>
      <c r="BX3071">
        <v>105</v>
      </c>
      <c r="BY3071">
        <v>150</v>
      </c>
      <c r="BZ3071">
        <v>186</v>
      </c>
      <c r="CA3071">
        <v>216</v>
      </c>
      <c r="CB3071">
        <v>223</v>
      </c>
      <c r="CC3071">
        <v>236</v>
      </c>
      <c r="CD3071">
        <v>267</v>
      </c>
      <c r="CE3071">
        <v>267</v>
      </c>
      <c r="CF3071">
        <v>283</v>
      </c>
      <c r="CG3071">
        <v>295</v>
      </c>
      <c r="CH3071">
        <v>313</v>
      </c>
      <c r="CI3071">
        <v>322</v>
      </c>
      <c r="CJ3071">
        <v>335</v>
      </c>
      <c r="CK3071">
        <v>352</v>
      </c>
      <c r="CL3071">
        <v>387</v>
      </c>
      <c r="CM3071">
        <v>403</v>
      </c>
      <c r="CN3071">
        <v>417</v>
      </c>
      <c r="CO3071">
        <v>455</v>
      </c>
      <c r="CP3071">
        <v>498</v>
      </c>
      <c r="CQ3071">
        <v>523</v>
      </c>
      <c r="CR3071">
        <v>570</v>
      </c>
      <c r="CS3071">
        <v>611</v>
      </c>
      <c r="CT3071">
        <v>669</v>
      </c>
      <c r="CU3071">
        <v>725</v>
      </c>
      <c r="CV3071">
        <v>777</v>
      </c>
      <c r="CW3071">
        <v>828</v>
      </c>
      <c r="CX3071">
        <v>862</v>
      </c>
      <c r="CY3071">
        <v>899</v>
      </c>
      <c r="CZ3071">
        <v>957</v>
      </c>
      <c r="DA3071">
        <v>993</v>
      </c>
      <c r="DB3071">
        <v>1021</v>
      </c>
      <c r="DC3071">
        <v>1073</v>
      </c>
      <c r="DD3071">
        <v>1122</v>
      </c>
      <c r="DE3071">
        <v>1171</v>
      </c>
      <c r="DF3071">
        <v>1210</v>
      </c>
      <c r="DG3071">
        <v>1219</v>
      </c>
      <c r="DH3071">
        <v>1288</v>
      </c>
      <c r="DI3071">
        <v>1318</v>
      </c>
      <c r="DJ3071">
        <v>1346</v>
      </c>
      <c r="DK3071">
        <v>1358</v>
      </c>
      <c r="DL3071">
        <v>1365</v>
      </c>
      <c r="DM3071">
        <v>1400</v>
      </c>
      <c r="DN3071">
        <v>1435</v>
      </c>
    </row>
    <row r="3072" spans="2:118">
      <c r="B3072" t="s">
        <v>581</v>
      </c>
      <c r="C3072">
        <v>40.331102360000003</v>
      </c>
      <c r="D3072">
        <v>-111.169141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2</v>
      </c>
      <c r="BI3072">
        <v>2</v>
      </c>
      <c r="BJ3072">
        <v>3</v>
      </c>
      <c r="BK3072">
        <v>4</v>
      </c>
      <c r="BL3072">
        <v>7</v>
      </c>
      <c r="BM3072">
        <v>8</v>
      </c>
      <c r="BN3072">
        <v>11</v>
      </c>
      <c r="BO3072">
        <v>15</v>
      </c>
      <c r="BP3072">
        <v>15</v>
      </c>
      <c r="BQ3072">
        <v>20</v>
      </c>
      <c r="BR3072">
        <v>28</v>
      </c>
      <c r="BS3072">
        <v>36</v>
      </c>
      <c r="BT3072">
        <v>39</v>
      </c>
      <c r="BU3072">
        <v>44</v>
      </c>
      <c r="BV3072">
        <v>50</v>
      </c>
      <c r="BW3072">
        <v>50</v>
      </c>
      <c r="BX3072">
        <v>61</v>
      </c>
      <c r="BY3072">
        <v>69</v>
      </c>
      <c r="BZ3072">
        <v>70</v>
      </c>
      <c r="CA3072">
        <v>78</v>
      </c>
      <c r="CB3072">
        <v>79</v>
      </c>
      <c r="CC3072">
        <v>80</v>
      </c>
      <c r="CD3072">
        <v>82</v>
      </c>
      <c r="CE3072">
        <v>82</v>
      </c>
      <c r="CF3072">
        <v>96</v>
      </c>
      <c r="CG3072">
        <v>98</v>
      </c>
      <c r="CH3072">
        <v>103</v>
      </c>
      <c r="CI3072">
        <v>103</v>
      </c>
      <c r="CJ3072">
        <v>102</v>
      </c>
      <c r="CK3072">
        <v>102</v>
      </c>
      <c r="CL3072">
        <v>103</v>
      </c>
      <c r="CM3072">
        <v>103</v>
      </c>
      <c r="CN3072">
        <v>109</v>
      </c>
      <c r="CO3072">
        <v>111</v>
      </c>
      <c r="CP3072">
        <v>118</v>
      </c>
      <c r="CQ3072">
        <v>122</v>
      </c>
      <c r="CR3072">
        <v>123</v>
      </c>
      <c r="CS3072">
        <v>127</v>
      </c>
      <c r="CT3072">
        <v>129</v>
      </c>
      <c r="CU3072">
        <v>132</v>
      </c>
      <c r="CV3072">
        <v>138</v>
      </c>
      <c r="CW3072">
        <v>140</v>
      </c>
      <c r="CX3072">
        <v>142</v>
      </c>
      <c r="CY3072">
        <v>147</v>
      </c>
      <c r="CZ3072">
        <v>148</v>
      </c>
      <c r="DA3072">
        <v>155</v>
      </c>
      <c r="DB3072">
        <v>156</v>
      </c>
      <c r="DC3072">
        <v>159</v>
      </c>
      <c r="DD3072">
        <v>165</v>
      </c>
      <c r="DE3072">
        <v>166</v>
      </c>
      <c r="DF3072">
        <v>170</v>
      </c>
      <c r="DG3072">
        <v>173</v>
      </c>
      <c r="DH3072">
        <v>173</v>
      </c>
      <c r="DI3072">
        <v>176</v>
      </c>
      <c r="DJ3072">
        <v>176</v>
      </c>
      <c r="DK3072">
        <v>183</v>
      </c>
      <c r="DL3072">
        <v>184</v>
      </c>
      <c r="DM3072">
        <v>185</v>
      </c>
      <c r="DN3072">
        <v>188</v>
      </c>
    </row>
    <row r="3073" spans="2:118">
      <c r="B3073" t="s">
        <v>581</v>
      </c>
      <c r="C3073">
        <v>37.280035249999997</v>
      </c>
      <c r="D3073">
        <v>-113.504698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5</v>
      </c>
      <c r="BO3073">
        <v>5</v>
      </c>
      <c r="BP3073">
        <v>5</v>
      </c>
      <c r="BQ3073">
        <v>8</v>
      </c>
      <c r="BR3073">
        <v>9</v>
      </c>
      <c r="BS3073">
        <v>13</v>
      </c>
      <c r="BT3073">
        <v>8</v>
      </c>
      <c r="BU3073">
        <v>15</v>
      </c>
      <c r="BV3073">
        <v>14</v>
      </c>
      <c r="BW3073">
        <v>14</v>
      </c>
      <c r="BX3073">
        <v>18</v>
      </c>
      <c r="BY3073">
        <v>23</v>
      </c>
      <c r="BZ3073">
        <v>25</v>
      </c>
      <c r="CA3073">
        <v>27</v>
      </c>
      <c r="CB3073">
        <v>31</v>
      </c>
      <c r="CC3073">
        <v>31</v>
      </c>
      <c r="CD3073">
        <v>31</v>
      </c>
      <c r="CE3073">
        <v>32</v>
      </c>
      <c r="CF3073">
        <v>41</v>
      </c>
      <c r="CG3073">
        <v>41</v>
      </c>
      <c r="CH3073">
        <v>42</v>
      </c>
      <c r="CI3073">
        <v>43</v>
      </c>
      <c r="CJ3073">
        <v>45</v>
      </c>
      <c r="CK3073">
        <v>47</v>
      </c>
      <c r="CL3073">
        <v>47</v>
      </c>
      <c r="CM3073">
        <v>74</v>
      </c>
      <c r="CN3073">
        <v>77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</row>
    <row r="3074" spans="2:118">
      <c r="B3074" t="s">
        <v>581</v>
      </c>
      <c r="C3074">
        <v>38.323358220000003</v>
      </c>
      <c r="D3074">
        <v>-110.9096801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0</v>
      </c>
      <c r="CC3074">
        <v>0</v>
      </c>
      <c r="CD3074">
        <v>0</v>
      </c>
      <c r="CE3074">
        <v>0</v>
      </c>
      <c r="CF3074">
        <v>0</v>
      </c>
      <c r="CG3074">
        <v>0</v>
      </c>
      <c r="CH3074">
        <v>0</v>
      </c>
      <c r="CI3074">
        <v>0</v>
      </c>
      <c r="CJ3074">
        <v>0</v>
      </c>
      <c r="CK3074">
        <v>0</v>
      </c>
      <c r="CL3074">
        <v>0</v>
      </c>
      <c r="CM3074">
        <v>0</v>
      </c>
      <c r="CN3074">
        <v>0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  <c r="DB3074">
        <v>0</v>
      </c>
      <c r="DC3074">
        <v>0</v>
      </c>
      <c r="DD3074">
        <v>0</v>
      </c>
      <c r="DE3074">
        <v>0</v>
      </c>
      <c r="DF3074">
        <v>0</v>
      </c>
      <c r="DG3074">
        <v>0</v>
      </c>
      <c r="DH3074">
        <v>0</v>
      </c>
      <c r="DI3074">
        <v>0</v>
      </c>
      <c r="DJ3074">
        <v>0</v>
      </c>
      <c r="DK3074">
        <v>0</v>
      </c>
      <c r="DL3074">
        <v>0</v>
      </c>
      <c r="DM3074">
        <v>0</v>
      </c>
      <c r="DN3074">
        <v>0</v>
      </c>
    </row>
    <row r="3075" spans="2:118">
      <c r="B3075" t="s">
        <v>581</v>
      </c>
      <c r="C3075">
        <v>41.27116049</v>
      </c>
      <c r="D3075">
        <v>-111.914511700000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  <c r="CT3075">
        <v>0</v>
      </c>
      <c r="CU3075">
        <v>0</v>
      </c>
      <c r="CV3075">
        <v>0</v>
      </c>
      <c r="CW3075">
        <v>0</v>
      </c>
      <c r="CX3075">
        <v>0</v>
      </c>
      <c r="CY3075">
        <v>0</v>
      </c>
      <c r="CZ3075">
        <v>0</v>
      </c>
      <c r="DA3075">
        <v>0</v>
      </c>
      <c r="DB3075">
        <v>0</v>
      </c>
      <c r="DC3075">
        <v>0</v>
      </c>
      <c r="DD3075">
        <v>0</v>
      </c>
      <c r="DE3075">
        <v>0</v>
      </c>
      <c r="DF3075">
        <v>0</v>
      </c>
      <c r="DG3075">
        <v>0</v>
      </c>
      <c r="DH3075">
        <v>0</v>
      </c>
      <c r="DI3075">
        <v>0</v>
      </c>
      <c r="DJ3075">
        <v>0</v>
      </c>
      <c r="DK3075">
        <v>0</v>
      </c>
      <c r="DL3075">
        <v>0</v>
      </c>
      <c r="DM3075">
        <v>0</v>
      </c>
      <c r="DN3075">
        <v>0</v>
      </c>
    </row>
    <row r="3076" spans="2:118">
      <c r="B3076" t="s">
        <v>582</v>
      </c>
      <c r="C3076">
        <v>44.032173370000002</v>
      </c>
      <c r="D3076">
        <v>-73.141308769999995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1</v>
      </c>
      <c r="BJ3076">
        <v>1</v>
      </c>
      <c r="BK3076">
        <v>1</v>
      </c>
      <c r="BL3076">
        <v>3</v>
      </c>
      <c r="BM3076">
        <v>3</v>
      </c>
      <c r="BN3076">
        <v>6</v>
      </c>
      <c r="BO3076">
        <v>8</v>
      </c>
      <c r="BP3076">
        <v>9</v>
      </c>
      <c r="BQ3076">
        <v>12</v>
      </c>
      <c r="BR3076">
        <v>13</v>
      </c>
      <c r="BS3076">
        <v>15</v>
      </c>
      <c r="BT3076">
        <v>17</v>
      </c>
      <c r="BU3076">
        <v>17</v>
      </c>
      <c r="BV3076">
        <v>23</v>
      </c>
      <c r="BW3076">
        <v>24</v>
      </c>
      <c r="BX3076">
        <v>26</v>
      </c>
      <c r="BY3076">
        <v>32</v>
      </c>
      <c r="BZ3076">
        <v>34</v>
      </c>
      <c r="CA3076">
        <v>40</v>
      </c>
      <c r="CB3076">
        <v>40</v>
      </c>
      <c r="CC3076">
        <v>47</v>
      </c>
      <c r="CD3076">
        <v>47</v>
      </c>
      <c r="CE3076">
        <v>50</v>
      </c>
      <c r="CF3076">
        <v>50</v>
      </c>
      <c r="CG3076">
        <v>54</v>
      </c>
      <c r="CH3076">
        <v>55</v>
      </c>
      <c r="CI3076">
        <v>56</v>
      </c>
      <c r="CJ3076">
        <v>56</v>
      </c>
      <c r="CK3076">
        <v>56</v>
      </c>
      <c r="CL3076">
        <v>56</v>
      </c>
      <c r="CM3076">
        <v>57</v>
      </c>
      <c r="CN3076">
        <v>61</v>
      </c>
      <c r="CO3076">
        <v>61</v>
      </c>
      <c r="CP3076">
        <v>61</v>
      </c>
      <c r="CQ3076">
        <v>61</v>
      </c>
      <c r="CR3076">
        <v>61</v>
      </c>
      <c r="CS3076">
        <v>61</v>
      </c>
      <c r="CT3076">
        <v>61</v>
      </c>
      <c r="CU3076">
        <v>61</v>
      </c>
      <c r="CV3076">
        <v>61</v>
      </c>
      <c r="CW3076">
        <v>61</v>
      </c>
      <c r="CX3076">
        <v>61</v>
      </c>
      <c r="CY3076">
        <v>61</v>
      </c>
      <c r="CZ3076">
        <v>61</v>
      </c>
      <c r="DA3076">
        <v>61</v>
      </c>
      <c r="DB3076">
        <v>61</v>
      </c>
      <c r="DC3076">
        <v>61</v>
      </c>
      <c r="DD3076">
        <v>61</v>
      </c>
      <c r="DE3076">
        <v>61</v>
      </c>
      <c r="DF3076">
        <v>61</v>
      </c>
      <c r="DG3076">
        <v>61</v>
      </c>
      <c r="DH3076">
        <v>62</v>
      </c>
      <c r="DI3076">
        <v>62</v>
      </c>
      <c r="DJ3076">
        <v>62</v>
      </c>
      <c r="DK3076">
        <v>62</v>
      </c>
      <c r="DL3076">
        <v>62</v>
      </c>
      <c r="DM3076">
        <v>62</v>
      </c>
      <c r="DN3076">
        <v>62</v>
      </c>
    </row>
    <row r="3077" spans="2:118">
      <c r="B3077" t="s">
        <v>582</v>
      </c>
      <c r="C3077">
        <v>43.035198280000003</v>
      </c>
      <c r="D3077">
        <v>-73.090488680000007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1</v>
      </c>
      <c r="AZ3077">
        <v>1</v>
      </c>
      <c r="BA3077">
        <v>1</v>
      </c>
      <c r="BB3077">
        <v>1</v>
      </c>
      <c r="BC3077">
        <v>1</v>
      </c>
      <c r="BD3077">
        <v>1</v>
      </c>
      <c r="BE3077">
        <v>1</v>
      </c>
      <c r="BF3077">
        <v>1</v>
      </c>
      <c r="BG3077">
        <v>3</v>
      </c>
      <c r="BH3077">
        <v>3</v>
      </c>
      <c r="BI3077">
        <v>3</v>
      </c>
      <c r="BJ3077">
        <v>3</v>
      </c>
      <c r="BK3077">
        <v>3</v>
      </c>
      <c r="BL3077">
        <v>4</v>
      </c>
      <c r="BM3077">
        <v>4</v>
      </c>
      <c r="BN3077">
        <v>4</v>
      </c>
      <c r="BO3077">
        <v>9</v>
      </c>
      <c r="BP3077">
        <v>11</v>
      </c>
      <c r="BQ3077">
        <v>11</v>
      </c>
      <c r="BR3077">
        <v>15</v>
      </c>
      <c r="BS3077">
        <v>15</v>
      </c>
      <c r="BT3077">
        <v>16</v>
      </c>
      <c r="BU3077">
        <v>16</v>
      </c>
      <c r="BV3077">
        <v>18</v>
      </c>
      <c r="BW3077">
        <v>18</v>
      </c>
      <c r="BX3077">
        <v>17</v>
      </c>
      <c r="BY3077">
        <v>19</v>
      </c>
      <c r="BZ3077">
        <v>23</v>
      </c>
      <c r="CA3077">
        <v>24</v>
      </c>
      <c r="CB3077">
        <v>25</v>
      </c>
      <c r="CC3077">
        <v>27</v>
      </c>
      <c r="CD3077">
        <v>27</v>
      </c>
      <c r="CE3077">
        <v>31</v>
      </c>
      <c r="CF3077">
        <v>31</v>
      </c>
      <c r="CG3077">
        <v>31</v>
      </c>
      <c r="CH3077">
        <v>31</v>
      </c>
      <c r="CI3077">
        <v>32</v>
      </c>
      <c r="CJ3077">
        <v>32</v>
      </c>
      <c r="CK3077">
        <v>32</v>
      </c>
      <c r="CL3077">
        <v>33</v>
      </c>
      <c r="CM3077">
        <v>33</v>
      </c>
      <c r="CN3077">
        <v>37</v>
      </c>
      <c r="CO3077">
        <v>37</v>
      </c>
      <c r="CP3077">
        <v>37</v>
      </c>
      <c r="CQ3077">
        <v>37</v>
      </c>
      <c r="CR3077">
        <v>37</v>
      </c>
      <c r="CS3077">
        <v>37</v>
      </c>
      <c r="CT3077">
        <v>38</v>
      </c>
      <c r="CU3077">
        <v>39</v>
      </c>
      <c r="CV3077">
        <v>40</v>
      </c>
      <c r="CW3077">
        <v>40</v>
      </c>
      <c r="CX3077">
        <v>44</v>
      </c>
      <c r="CY3077">
        <v>44</v>
      </c>
      <c r="CZ3077">
        <v>44</v>
      </c>
      <c r="DA3077">
        <v>47</v>
      </c>
      <c r="DB3077">
        <v>47</v>
      </c>
      <c r="DC3077">
        <v>51</v>
      </c>
      <c r="DD3077">
        <v>51</v>
      </c>
      <c r="DE3077">
        <v>54</v>
      </c>
      <c r="DF3077">
        <v>53</v>
      </c>
      <c r="DG3077">
        <v>53</v>
      </c>
      <c r="DH3077">
        <v>54</v>
      </c>
      <c r="DI3077">
        <v>56</v>
      </c>
      <c r="DJ3077">
        <v>61</v>
      </c>
      <c r="DK3077">
        <v>60</v>
      </c>
      <c r="DL3077">
        <v>60</v>
      </c>
      <c r="DM3077">
        <v>60</v>
      </c>
      <c r="DN3077">
        <v>60</v>
      </c>
    </row>
    <row r="3078" spans="2:118">
      <c r="B3078" t="s">
        <v>582</v>
      </c>
      <c r="C3078">
        <v>44.465485979999997</v>
      </c>
      <c r="D3078">
        <v>-72.103146510000002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1</v>
      </c>
      <c r="BO3078">
        <v>1</v>
      </c>
      <c r="BP3078">
        <v>1</v>
      </c>
      <c r="BQ3078">
        <v>1</v>
      </c>
      <c r="BR3078">
        <v>2</v>
      </c>
      <c r="BS3078">
        <v>2</v>
      </c>
      <c r="BT3078">
        <v>2</v>
      </c>
      <c r="BU3078">
        <v>2</v>
      </c>
      <c r="BV3078">
        <v>2</v>
      </c>
      <c r="BW3078">
        <v>3</v>
      </c>
      <c r="BX3078">
        <v>4</v>
      </c>
      <c r="BY3078">
        <v>4</v>
      </c>
      <c r="BZ3078">
        <v>5</v>
      </c>
      <c r="CA3078">
        <v>6</v>
      </c>
      <c r="CB3078">
        <v>6</v>
      </c>
      <c r="CC3078">
        <v>8</v>
      </c>
      <c r="CD3078">
        <v>8</v>
      </c>
      <c r="CE3078">
        <v>8</v>
      </c>
      <c r="CF3078">
        <v>8</v>
      </c>
      <c r="CG3078">
        <v>8</v>
      </c>
      <c r="CH3078">
        <v>8</v>
      </c>
      <c r="CI3078">
        <v>9</v>
      </c>
      <c r="CJ3078">
        <v>9</v>
      </c>
      <c r="CK3078">
        <v>9</v>
      </c>
      <c r="CL3078">
        <v>9</v>
      </c>
      <c r="CM3078">
        <v>10</v>
      </c>
      <c r="CN3078">
        <v>10</v>
      </c>
      <c r="CO3078">
        <v>12</v>
      </c>
      <c r="CP3078">
        <v>12</v>
      </c>
      <c r="CQ3078">
        <v>12</v>
      </c>
      <c r="CR3078">
        <v>12</v>
      </c>
      <c r="CS3078">
        <v>12</v>
      </c>
      <c r="CT3078">
        <v>12</v>
      </c>
      <c r="CU3078">
        <v>13</v>
      </c>
      <c r="CV3078">
        <v>13</v>
      </c>
      <c r="CW3078">
        <v>13</v>
      </c>
      <c r="CX3078">
        <v>13</v>
      </c>
      <c r="CY3078">
        <v>13</v>
      </c>
      <c r="CZ3078">
        <v>13</v>
      </c>
      <c r="DA3078">
        <v>14</v>
      </c>
      <c r="DB3078">
        <v>14</v>
      </c>
      <c r="DC3078">
        <v>14</v>
      </c>
      <c r="DD3078">
        <v>14</v>
      </c>
      <c r="DE3078">
        <v>14</v>
      </c>
      <c r="DF3078">
        <v>14</v>
      </c>
      <c r="DG3078">
        <v>14</v>
      </c>
      <c r="DH3078">
        <v>14</v>
      </c>
      <c r="DI3078">
        <v>14</v>
      </c>
      <c r="DJ3078">
        <v>14</v>
      </c>
      <c r="DK3078">
        <v>14</v>
      </c>
      <c r="DL3078">
        <v>14</v>
      </c>
      <c r="DM3078">
        <v>14</v>
      </c>
      <c r="DN3078">
        <v>14</v>
      </c>
    </row>
    <row r="3079" spans="2:118">
      <c r="B3079" t="s">
        <v>582</v>
      </c>
      <c r="C3079">
        <v>44.463228489999999</v>
      </c>
      <c r="D3079">
        <v>-73.083592120000006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1</v>
      </c>
      <c r="BD3079">
        <v>1</v>
      </c>
      <c r="BE3079">
        <v>1</v>
      </c>
      <c r="BF3079">
        <v>1</v>
      </c>
      <c r="BG3079">
        <v>4</v>
      </c>
      <c r="BH3079">
        <v>4</v>
      </c>
      <c r="BI3079">
        <v>4</v>
      </c>
      <c r="BJ3079">
        <v>4</v>
      </c>
      <c r="BK3079">
        <v>9</v>
      </c>
      <c r="BL3079">
        <v>22</v>
      </c>
      <c r="BM3079">
        <v>22</v>
      </c>
      <c r="BN3079">
        <v>32</v>
      </c>
      <c r="BO3079">
        <v>40</v>
      </c>
      <c r="BP3079">
        <v>55</v>
      </c>
      <c r="BQ3079">
        <v>75</v>
      </c>
      <c r="BR3079">
        <v>90</v>
      </c>
      <c r="BS3079">
        <v>105</v>
      </c>
      <c r="BT3079">
        <v>117</v>
      </c>
      <c r="BU3079">
        <v>117</v>
      </c>
      <c r="BV3079">
        <v>152</v>
      </c>
      <c r="BW3079">
        <v>164</v>
      </c>
      <c r="BX3079">
        <v>177</v>
      </c>
      <c r="BY3079">
        <v>199</v>
      </c>
      <c r="BZ3079">
        <v>245</v>
      </c>
      <c r="CA3079">
        <v>271</v>
      </c>
      <c r="CB3079">
        <v>285</v>
      </c>
      <c r="CC3079">
        <v>308</v>
      </c>
      <c r="CD3079">
        <v>308</v>
      </c>
      <c r="CE3079">
        <v>336</v>
      </c>
      <c r="CF3079">
        <v>336</v>
      </c>
      <c r="CG3079">
        <v>351</v>
      </c>
      <c r="CH3079">
        <v>364</v>
      </c>
      <c r="CI3079">
        <v>372</v>
      </c>
      <c r="CJ3079">
        <v>372</v>
      </c>
      <c r="CK3079">
        <v>372</v>
      </c>
      <c r="CL3079">
        <v>377</v>
      </c>
      <c r="CM3079">
        <v>378</v>
      </c>
      <c r="CN3079">
        <v>384</v>
      </c>
      <c r="CO3079">
        <v>385</v>
      </c>
      <c r="CP3079">
        <v>385</v>
      </c>
      <c r="CQ3079">
        <v>391</v>
      </c>
      <c r="CR3079">
        <v>393</v>
      </c>
      <c r="CS3079">
        <v>395</v>
      </c>
      <c r="CT3079">
        <v>396</v>
      </c>
      <c r="CU3079">
        <v>405</v>
      </c>
      <c r="CV3079">
        <v>410</v>
      </c>
      <c r="CW3079">
        <v>414</v>
      </c>
      <c r="CX3079">
        <v>416</v>
      </c>
      <c r="CY3079">
        <v>416</v>
      </c>
      <c r="CZ3079">
        <v>418</v>
      </c>
      <c r="DA3079">
        <v>419</v>
      </c>
      <c r="DB3079">
        <v>422</v>
      </c>
      <c r="DC3079">
        <v>423</v>
      </c>
      <c r="DD3079">
        <v>425</v>
      </c>
      <c r="DE3079">
        <v>425</v>
      </c>
      <c r="DF3079">
        <v>426</v>
      </c>
      <c r="DG3079">
        <v>431</v>
      </c>
      <c r="DH3079">
        <v>431</v>
      </c>
      <c r="DI3079">
        <v>431</v>
      </c>
      <c r="DJ3079">
        <v>432</v>
      </c>
      <c r="DK3079">
        <v>432</v>
      </c>
      <c r="DL3079">
        <v>432</v>
      </c>
      <c r="DM3079">
        <v>432</v>
      </c>
      <c r="DN3079">
        <v>432</v>
      </c>
    </row>
    <row r="3080" spans="2:118">
      <c r="B3080" t="s">
        <v>582</v>
      </c>
      <c r="C3080">
        <v>44.72736416</v>
      </c>
      <c r="D3080">
        <v>-71.735798639999999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2</v>
      </c>
      <c r="CP3080">
        <v>2</v>
      </c>
      <c r="CQ3080">
        <v>2</v>
      </c>
      <c r="CR3080">
        <v>2</v>
      </c>
      <c r="CS3080">
        <v>2</v>
      </c>
      <c r="CT3080">
        <v>2</v>
      </c>
      <c r="CU3080">
        <v>2</v>
      </c>
      <c r="CV3080">
        <v>2</v>
      </c>
      <c r="CW3080">
        <v>2</v>
      </c>
      <c r="CX3080">
        <v>2</v>
      </c>
      <c r="CY3080">
        <v>2</v>
      </c>
      <c r="CZ3080">
        <v>2</v>
      </c>
      <c r="DA3080">
        <v>2</v>
      </c>
      <c r="DB3080">
        <v>2</v>
      </c>
      <c r="DC3080">
        <v>2</v>
      </c>
      <c r="DD3080">
        <v>2</v>
      </c>
      <c r="DE3080">
        <v>2</v>
      </c>
      <c r="DF3080">
        <v>2</v>
      </c>
      <c r="DG3080">
        <v>2</v>
      </c>
      <c r="DH3080">
        <v>2</v>
      </c>
      <c r="DI3080">
        <v>2</v>
      </c>
      <c r="DJ3080">
        <v>2</v>
      </c>
      <c r="DK3080">
        <v>2</v>
      </c>
      <c r="DL3080">
        <v>2</v>
      </c>
      <c r="DM3080">
        <v>2</v>
      </c>
      <c r="DN3080">
        <v>2</v>
      </c>
    </row>
    <row r="3081" spans="2:118">
      <c r="B3081" t="s">
        <v>582</v>
      </c>
      <c r="C3081">
        <v>44.856276049999998</v>
      </c>
      <c r="D3081">
        <v>-72.912495629999995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2</v>
      </c>
      <c r="BM3081">
        <v>2</v>
      </c>
      <c r="BN3081">
        <v>2</v>
      </c>
      <c r="BO3081">
        <v>2</v>
      </c>
      <c r="BP3081">
        <v>3</v>
      </c>
      <c r="BQ3081">
        <v>4</v>
      </c>
      <c r="BR3081">
        <v>6</v>
      </c>
      <c r="BS3081">
        <v>7</v>
      </c>
      <c r="BT3081">
        <v>9</v>
      </c>
      <c r="BU3081">
        <v>9</v>
      </c>
      <c r="BV3081">
        <v>13</v>
      </c>
      <c r="BW3081">
        <v>15</v>
      </c>
      <c r="BX3081">
        <v>16</v>
      </c>
      <c r="BY3081">
        <v>21</v>
      </c>
      <c r="BZ3081">
        <v>23</v>
      </c>
      <c r="CA3081">
        <v>27</v>
      </c>
      <c r="CB3081">
        <v>29</v>
      </c>
      <c r="CC3081">
        <v>33</v>
      </c>
      <c r="CD3081">
        <v>33</v>
      </c>
      <c r="CE3081">
        <v>35</v>
      </c>
      <c r="CF3081">
        <v>35</v>
      </c>
      <c r="CG3081">
        <v>80</v>
      </c>
      <c r="CH3081">
        <v>81</v>
      </c>
      <c r="CI3081">
        <v>83</v>
      </c>
      <c r="CJ3081">
        <v>84</v>
      </c>
      <c r="CK3081">
        <v>84</v>
      </c>
      <c r="CL3081">
        <v>86</v>
      </c>
      <c r="CM3081">
        <v>88</v>
      </c>
      <c r="CN3081">
        <v>90</v>
      </c>
      <c r="CO3081">
        <v>91</v>
      </c>
      <c r="CP3081">
        <v>93</v>
      </c>
      <c r="CQ3081">
        <v>92</v>
      </c>
      <c r="CR3081">
        <v>92</v>
      </c>
      <c r="CS3081">
        <v>90</v>
      </c>
      <c r="CT3081">
        <v>90</v>
      </c>
      <c r="CU3081">
        <v>90</v>
      </c>
      <c r="CV3081">
        <v>91</v>
      </c>
      <c r="CW3081">
        <v>91</v>
      </c>
      <c r="CX3081">
        <v>91</v>
      </c>
      <c r="CY3081">
        <v>91</v>
      </c>
      <c r="CZ3081">
        <v>91</v>
      </c>
      <c r="DA3081">
        <v>98</v>
      </c>
      <c r="DB3081">
        <v>98</v>
      </c>
      <c r="DC3081">
        <v>99</v>
      </c>
      <c r="DD3081">
        <v>99</v>
      </c>
      <c r="DE3081">
        <v>99</v>
      </c>
      <c r="DF3081">
        <v>99</v>
      </c>
      <c r="DG3081">
        <v>99</v>
      </c>
      <c r="DH3081">
        <v>99</v>
      </c>
      <c r="DI3081">
        <v>99</v>
      </c>
      <c r="DJ3081">
        <v>99</v>
      </c>
      <c r="DK3081">
        <v>99</v>
      </c>
      <c r="DL3081">
        <v>99</v>
      </c>
      <c r="DM3081">
        <v>99</v>
      </c>
      <c r="DN3081">
        <v>99</v>
      </c>
    </row>
    <row r="3082" spans="2:118">
      <c r="B3082" t="s">
        <v>582</v>
      </c>
      <c r="C3082">
        <v>44.797582399999897</v>
      </c>
      <c r="D3082">
        <v>-73.296797720000001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0</v>
      </c>
      <c r="BM3082">
        <v>0</v>
      </c>
      <c r="BN3082">
        <v>0</v>
      </c>
      <c r="BO3082">
        <v>0</v>
      </c>
      <c r="BP3082">
        <v>0</v>
      </c>
      <c r="BQ3082">
        <v>0</v>
      </c>
      <c r="BR3082">
        <v>0</v>
      </c>
      <c r="BS3082">
        <v>0</v>
      </c>
      <c r="BT3082">
        <v>0</v>
      </c>
      <c r="BU3082">
        <v>0</v>
      </c>
      <c r="BV3082">
        <v>0</v>
      </c>
      <c r="BW3082">
        <v>0</v>
      </c>
      <c r="BX3082">
        <v>0</v>
      </c>
      <c r="BY3082">
        <v>0</v>
      </c>
      <c r="BZ3082">
        <v>0</v>
      </c>
      <c r="CA3082">
        <v>0</v>
      </c>
      <c r="CB3082">
        <v>0</v>
      </c>
      <c r="CC3082">
        <v>1</v>
      </c>
      <c r="CD3082">
        <v>1</v>
      </c>
      <c r="CE3082">
        <v>3</v>
      </c>
      <c r="CF3082">
        <v>3</v>
      </c>
      <c r="CG3082">
        <v>3</v>
      </c>
      <c r="CH3082">
        <v>3</v>
      </c>
      <c r="CI3082">
        <v>3</v>
      </c>
      <c r="CJ3082">
        <v>3</v>
      </c>
      <c r="CK3082">
        <v>3</v>
      </c>
      <c r="CL3082">
        <v>3</v>
      </c>
      <c r="CM3082">
        <v>3</v>
      </c>
      <c r="CN3082">
        <v>3</v>
      </c>
      <c r="CO3082">
        <v>3</v>
      </c>
      <c r="CP3082">
        <v>3</v>
      </c>
      <c r="CQ3082">
        <v>3</v>
      </c>
      <c r="CR3082">
        <v>3</v>
      </c>
      <c r="CS3082">
        <v>3</v>
      </c>
      <c r="CT3082">
        <v>3</v>
      </c>
      <c r="CU3082">
        <v>3</v>
      </c>
      <c r="CV3082">
        <v>3</v>
      </c>
      <c r="CW3082">
        <v>3</v>
      </c>
      <c r="CX3082">
        <v>3</v>
      </c>
      <c r="CY3082">
        <v>3</v>
      </c>
      <c r="CZ3082">
        <v>3</v>
      </c>
      <c r="DA3082">
        <v>3</v>
      </c>
      <c r="DB3082">
        <v>3</v>
      </c>
      <c r="DC3082">
        <v>4</v>
      </c>
      <c r="DD3082">
        <v>4</v>
      </c>
      <c r="DE3082">
        <v>4</v>
      </c>
      <c r="DF3082">
        <v>4</v>
      </c>
      <c r="DG3082">
        <v>4</v>
      </c>
      <c r="DH3082">
        <v>4</v>
      </c>
      <c r="DI3082">
        <v>4</v>
      </c>
      <c r="DJ3082">
        <v>4</v>
      </c>
      <c r="DK3082">
        <v>4</v>
      </c>
      <c r="DL3082">
        <v>4</v>
      </c>
      <c r="DM3082">
        <v>4</v>
      </c>
      <c r="DN3082">
        <v>4</v>
      </c>
    </row>
    <row r="3083" spans="2:118">
      <c r="B3083" t="s">
        <v>582</v>
      </c>
      <c r="C3083">
        <v>44.603530429999999</v>
      </c>
      <c r="D3083">
        <v>-72.6435669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1</v>
      </c>
      <c r="BO3083">
        <v>2</v>
      </c>
      <c r="BP3083">
        <v>4</v>
      </c>
      <c r="BQ3083">
        <v>5</v>
      </c>
      <c r="BR3083">
        <v>6</v>
      </c>
      <c r="BS3083">
        <v>9</v>
      </c>
      <c r="BT3083">
        <v>12</v>
      </c>
      <c r="BU3083">
        <v>12</v>
      </c>
      <c r="BV3083">
        <v>13</v>
      </c>
      <c r="BW3083">
        <v>13</v>
      </c>
      <c r="BX3083">
        <v>14</v>
      </c>
      <c r="BY3083">
        <v>17</v>
      </c>
      <c r="BZ3083">
        <v>17</v>
      </c>
      <c r="CA3083">
        <v>17</v>
      </c>
      <c r="CB3083">
        <v>18</v>
      </c>
      <c r="CC3083">
        <v>19</v>
      </c>
      <c r="CD3083">
        <v>19</v>
      </c>
      <c r="CE3083">
        <v>19</v>
      </c>
      <c r="CF3083">
        <v>19</v>
      </c>
      <c r="CG3083">
        <v>21</v>
      </c>
      <c r="CH3083">
        <v>21</v>
      </c>
      <c r="CI3083">
        <v>22</v>
      </c>
      <c r="CJ3083">
        <v>22</v>
      </c>
      <c r="CK3083">
        <v>22</v>
      </c>
      <c r="CL3083">
        <v>22</v>
      </c>
      <c r="CM3083">
        <v>22</v>
      </c>
      <c r="CN3083">
        <v>23</v>
      </c>
      <c r="CO3083">
        <v>23</v>
      </c>
      <c r="CP3083">
        <v>23</v>
      </c>
      <c r="CQ3083">
        <v>23</v>
      </c>
      <c r="CR3083">
        <v>23</v>
      </c>
      <c r="CS3083">
        <v>25</v>
      </c>
      <c r="CT3083">
        <v>25</v>
      </c>
      <c r="CU3083">
        <v>26</v>
      </c>
      <c r="CV3083">
        <v>26</v>
      </c>
      <c r="CW3083">
        <v>26</v>
      </c>
      <c r="CX3083">
        <v>26</v>
      </c>
      <c r="CY3083">
        <v>26</v>
      </c>
      <c r="CZ3083">
        <v>26</v>
      </c>
      <c r="DA3083">
        <v>26</v>
      </c>
      <c r="DB3083">
        <v>26</v>
      </c>
      <c r="DC3083">
        <v>25</v>
      </c>
      <c r="DD3083">
        <v>26</v>
      </c>
      <c r="DE3083">
        <v>26</v>
      </c>
      <c r="DF3083">
        <v>26</v>
      </c>
      <c r="DG3083">
        <v>26</v>
      </c>
      <c r="DH3083">
        <v>26</v>
      </c>
      <c r="DI3083">
        <v>26</v>
      </c>
      <c r="DJ3083">
        <v>26</v>
      </c>
      <c r="DK3083">
        <v>26</v>
      </c>
      <c r="DL3083">
        <v>26</v>
      </c>
      <c r="DM3083">
        <v>27</v>
      </c>
      <c r="DN3083">
        <v>27</v>
      </c>
    </row>
    <row r="3084" spans="2:118">
      <c r="B3084" t="s">
        <v>582</v>
      </c>
      <c r="C3084">
        <v>44.004702219999999</v>
      </c>
      <c r="D3084">
        <v>-72.37640104000000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1</v>
      </c>
      <c r="BH3084">
        <v>1</v>
      </c>
      <c r="BI3084">
        <v>1</v>
      </c>
      <c r="BJ3084">
        <v>1</v>
      </c>
      <c r="BK3084">
        <v>1</v>
      </c>
      <c r="BL3084">
        <v>4</v>
      </c>
      <c r="BM3084">
        <v>3</v>
      </c>
      <c r="BN3084">
        <v>3</v>
      </c>
      <c r="BO3084">
        <v>3</v>
      </c>
      <c r="BP3084">
        <v>3</v>
      </c>
      <c r="BQ3084">
        <v>3</v>
      </c>
      <c r="BR3084">
        <v>3</v>
      </c>
      <c r="BS3084">
        <v>3</v>
      </c>
      <c r="BT3084">
        <v>3</v>
      </c>
      <c r="BU3084">
        <v>3</v>
      </c>
      <c r="BV3084">
        <v>4</v>
      </c>
      <c r="BW3084">
        <v>4</v>
      </c>
      <c r="BX3084">
        <v>4</v>
      </c>
      <c r="BY3084">
        <v>4</v>
      </c>
      <c r="BZ3084">
        <v>4</v>
      </c>
      <c r="CA3084">
        <v>4</v>
      </c>
      <c r="CB3084">
        <v>4</v>
      </c>
      <c r="CC3084">
        <v>4</v>
      </c>
      <c r="CD3084">
        <v>4</v>
      </c>
      <c r="CE3084">
        <v>5</v>
      </c>
      <c r="CF3084">
        <v>5</v>
      </c>
      <c r="CG3084">
        <v>5</v>
      </c>
      <c r="CH3084">
        <v>5</v>
      </c>
      <c r="CI3084">
        <v>5</v>
      </c>
      <c r="CJ3084">
        <v>5</v>
      </c>
      <c r="CK3084">
        <v>5</v>
      </c>
      <c r="CL3084">
        <v>5</v>
      </c>
      <c r="CM3084">
        <v>5</v>
      </c>
      <c r="CN3084">
        <v>5</v>
      </c>
      <c r="CO3084">
        <v>5</v>
      </c>
      <c r="CP3084">
        <v>5</v>
      </c>
      <c r="CQ3084">
        <v>6</v>
      </c>
      <c r="CR3084">
        <v>6</v>
      </c>
      <c r="CS3084">
        <v>6</v>
      </c>
      <c r="CT3084">
        <v>6</v>
      </c>
      <c r="CU3084">
        <v>6</v>
      </c>
      <c r="CV3084">
        <v>6</v>
      </c>
      <c r="CW3084">
        <v>7</v>
      </c>
      <c r="CX3084">
        <v>7</v>
      </c>
      <c r="CY3084">
        <v>7</v>
      </c>
      <c r="CZ3084">
        <v>7</v>
      </c>
      <c r="DA3084">
        <v>7</v>
      </c>
      <c r="DB3084">
        <v>7</v>
      </c>
      <c r="DC3084">
        <v>7</v>
      </c>
      <c r="DD3084">
        <v>8</v>
      </c>
      <c r="DE3084">
        <v>8</v>
      </c>
      <c r="DF3084">
        <v>8</v>
      </c>
      <c r="DG3084">
        <v>8</v>
      </c>
      <c r="DH3084">
        <v>8</v>
      </c>
      <c r="DI3084">
        <v>8</v>
      </c>
      <c r="DJ3084">
        <v>8</v>
      </c>
      <c r="DK3084">
        <v>8</v>
      </c>
      <c r="DL3084">
        <v>8</v>
      </c>
      <c r="DM3084">
        <v>8</v>
      </c>
      <c r="DN3084">
        <v>8</v>
      </c>
    </row>
    <row r="3085" spans="2:118">
      <c r="B3085" t="s">
        <v>582</v>
      </c>
      <c r="C3085">
        <v>44.829640240000003</v>
      </c>
      <c r="D3085">
        <v>-72.245626970000004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2</v>
      </c>
      <c r="BO3085">
        <v>2</v>
      </c>
      <c r="BP3085">
        <v>3</v>
      </c>
      <c r="BQ3085">
        <v>3</v>
      </c>
      <c r="BR3085">
        <v>4</v>
      </c>
      <c r="BS3085">
        <v>5</v>
      </c>
      <c r="BT3085">
        <v>5</v>
      </c>
      <c r="BU3085">
        <v>5</v>
      </c>
      <c r="BV3085">
        <v>7</v>
      </c>
      <c r="BW3085">
        <v>7</v>
      </c>
      <c r="BX3085">
        <v>7</v>
      </c>
      <c r="BY3085">
        <v>8</v>
      </c>
      <c r="BZ3085">
        <v>8</v>
      </c>
      <c r="CA3085">
        <v>8</v>
      </c>
      <c r="CB3085">
        <v>8</v>
      </c>
      <c r="CC3085">
        <v>8</v>
      </c>
      <c r="CD3085">
        <v>8</v>
      </c>
      <c r="CE3085">
        <v>8</v>
      </c>
      <c r="CF3085">
        <v>8</v>
      </c>
      <c r="CG3085">
        <v>8</v>
      </c>
      <c r="CH3085">
        <v>8</v>
      </c>
      <c r="CI3085">
        <v>8</v>
      </c>
      <c r="CJ3085">
        <v>8</v>
      </c>
      <c r="CK3085">
        <v>8</v>
      </c>
      <c r="CL3085">
        <v>8</v>
      </c>
      <c r="CM3085">
        <v>8</v>
      </c>
      <c r="CN3085">
        <v>9</v>
      </c>
      <c r="CO3085">
        <v>9</v>
      </c>
      <c r="CP3085">
        <v>9</v>
      </c>
      <c r="CQ3085">
        <v>9</v>
      </c>
      <c r="CR3085">
        <v>9</v>
      </c>
      <c r="CS3085">
        <v>9</v>
      </c>
      <c r="CT3085">
        <v>9</v>
      </c>
      <c r="CU3085">
        <v>9</v>
      </c>
      <c r="CV3085">
        <v>9</v>
      </c>
      <c r="CW3085">
        <v>9</v>
      </c>
      <c r="CX3085">
        <v>9</v>
      </c>
      <c r="CY3085">
        <v>9</v>
      </c>
      <c r="CZ3085">
        <v>9</v>
      </c>
      <c r="DA3085">
        <v>9</v>
      </c>
      <c r="DB3085">
        <v>9</v>
      </c>
      <c r="DC3085">
        <v>9</v>
      </c>
      <c r="DD3085">
        <v>9</v>
      </c>
      <c r="DE3085">
        <v>9</v>
      </c>
      <c r="DF3085">
        <v>9</v>
      </c>
      <c r="DG3085">
        <v>9</v>
      </c>
      <c r="DH3085">
        <v>9</v>
      </c>
      <c r="DI3085">
        <v>9</v>
      </c>
      <c r="DJ3085">
        <v>9</v>
      </c>
      <c r="DK3085">
        <v>9</v>
      </c>
      <c r="DL3085">
        <v>9</v>
      </c>
      <c r="DM3085">
        <v>9</v>
      </c>
      <c r="DN3085">
        <v>9</v>
      </c>
    </row>
    <row r="3086" spans="2:118">
      <c r="B3086" t="s">
        <v>582</v>
      </c>
      <c r="C3086">
        <v>43.577235780000002</v>
      </c>
      <c r="D3086">
        <v>-73.03741675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2</v>
      </c>
      <c r="BM3086">
        <v>3</v>
      </c>
      <c r="BN3086">
        <v>4</v>
      </c>
      <c r="BO3086">
        <v>5</v>
      </c>
      <c r="BP3086">
        <v>5</v>
      </c>
      <c r="BQ3086">
        <v>5</v>
      </c>
      <c r="BR3086">
        <v>5</v>
      </c>
      <c r="BS3086">
        <v>6</v>
      </c>
      <c r="BT3086">
        <v>6</v>
      </c>
      <c r="BU3086">
        <v>6</v>
      </c>
      <c r="BV3086">
        <v>6</v>
      </c>
      <c r="BW3086">
        <v>10</v>
      </c>
      <c r="BX3086">
        <v>12</v>
      </c>
      <c r="BY3086">
        <v>17</v>
      </c>
      <c r="BZ3086">
        <v>24</v>
      </c>
      <c r="CA3086">
        <v>27</v>
      </c>
      <c r="CB3086">
        <v>28</v>
      </c>
      <c r="CC3086">
        <v>31</v>
      </c>
      <c r="CD3086">
        <v>31</v>
      </c>
      <c r="CE3086">
        <v>34</v>
      </c>
      <c r="CF3086">
        <v>34</v>
      </c>
      <c r="CG3086">
        <v>35</v>
      </c>
      <c r="CH3086">
        <v>36</v>
      </c>
      <c r="CI3086">
        <v>39</v>
      </c>
      <c r="CJ3086">
        <v>8</v>
      </c>
      <c r="CK3086">
        <v>39</v>
      </c>
      <c r="CL3086">
        <v>41</v>
      </c>
      <c r="CM3086">
        <v>41</v>
      </c>
      <c r="CN3086">
        <v>42</v>
      </c>
      <c r="CO3086">
        <v>43</v>
      </c>
      <c r="CP3086">
        <v>43</v>
      </c>
      <c r="CQ3086">
        <v>44</v>
      </c>
      <c r="CR3086">
        <v>44</v>
      </c>
      <c r="CS3086">
        <v>44</v>
      </c>
      <c r="CT3086">
        <v>44</v>
      </c>
      <c r="CU3086">
        <v>44</v>
      </c>
      <c r="CV3086">
        <v>44</v>
      </c>
      <c r="CW3086">
        <v>44</v>
      </c>
      <c r="CX3086">
        <v>44</v>
      </c>
      <c r="CY3086">
        <v>44</v>
      </c>
      <c r="CZ3086">
        <v>45</v>
      </c>
      <c r="DA3086">
        <v>46</v>
      </c>
      <c r="DB3086">
        <v>49</v>
      </c>
      <c r="DC3086">
        <v>49</v>
      </c>
      <c r="DD3086">
        <v>49</v>
      </c>
      <c r="DE3086">
        <v>50</v>
      </c>
      <c r="DF3086">
        <v>49</v>
      </c>
      <c r="DG3086">
        <v>49</v>
      </c>
      <c r="DH3086">
        <v>50</v>
      </c>
      <c r="DI3086">
        <v>49</v>
      </c>
      <c r="DJ3086">
        <v>49</v>
      </c>
      <c r="DK3086">
        <v>49</v>
      </c>
      <c r="DL3086">
        <v>49</v>
      </c>
      <c r="DM3086">
        <v>49</v>
      </c>
      <c r="DN3086">
        <v>49</v>
      </c>
    </row>
    <row r="3087" spans="2:118">
      <c r="B3087" t="s">
        <v>582</v>
      </c>
      <c r="C3087">
        <v>44.273432409999998</v>
      </c>
      <c r="D3087">
        <v>-72.616049779999997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1</v>
      </c>
      <c r="BF3087">
        <v>1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2</v>
      </c>
      <c r="BM3087">
        <v>2</v>
      </c>
      <c r="BN3087">
        <v>3</v>
      </c>
      <c r="BO3087">
        <v>3</v>
      </c>
      <c r="BP3087">
        <v>5</v>
      </c>
      <c r="BQ3087">
        <v>7</v>
      </c>
      <c r="BR3087">
        <v>9</v>
      </c>
      <c r="BS3087">
        <v>10</v>
      </c>
      <c r="BT3087">
        <v>12</v>
      </c>
      <c r="BU3087">
        <v>12</v>
      </c>
      <c r="BV3087">
        <v>15</v>
      </c>
      <c r="BW3087">
        <v>15</v>
      </c>
      <c r="BX3087">
        <v>18</v>
      </c>
      <c r="BY3087">
        <v>21</v>
      </c>
      <c r="BZ3087">
        <v>21</v>
      </c>
      <c r="CA3087">
        <v>22</v>
      </c>
      <c r="CB3087">
        <v>22</v>
      </c>
      <c r="CC3087">
        <v>24</v>
      </c>
      <c r="CD3087">
        <v>24</v>
      </c>
      <c r="CE3087">
        <v>24</v>
      </c>
      <c r="CF3087">
        <v>24</v>
      </c>
      <c r="CG3087">
        <v>28</v>
      </c>
      <c r="CH3087">
        <v>28</v>
      </c>
      <c r="CI3087">
        <v>28</v>
      </c>
      <c r="CJ3087">
        <v>29</v>
      </c>
      <c r="CK3087">
        <v>29</v>
      </c>
      <c r="CL3087">
        <v>29</v>
      </c>
      <c r="CM3087">
        <v>30</v>
      </c>
      <c r="CN3087">
        <v>31</v>
      </c>
      <c r="CO3087">
        <v>32</v>
      </c>
      <c r="CP3087">
        <v>32</v>
      </c>
      <c r="CQ3087">
        <v>32</v>
      </c>
      <c r="CR3087">
        <v>33</v>
      </c>
      <c r="CS3087">
        <v>33</v>
      </c>
      <c r="CT3087">
        <v>33</v>
      </c>
      <c r="CU3087">
        <v>33</v>
      </c>
      <c r="CV3087">
        <v>33</v>
      </c>
      <c r="CW3087">
        <v>32</v>
      </c>
      <c r="CX3087">
        <v>32</v>
      </c>
      <c r="CY3087">
        <v>32</v>
      </c>
      <c r="CZ3087">
        <v>33</v>
      </c>
      <c r="DA3087">
        <v>33</v>
      </c>
      <c r="DB3087">
        <v>33</v>
      </c>
      <c r="DC3087">
        <v>35</v>
      </c>
      <c r="DD3087">
        <v>35</v>
      </c>
      <c r="DE3087">
        <v>35</v>
      </c>
      <c r="DF3087">
        <v>36</v>
      </c>
      <c r="DG3087">
        <v>37</v>
      </c>
      <c r="DH3087">
        <v>37</v>
      </c>
      <c r="DI3087">
        <v>37</v>
      </c>
      <c r="DJ3087">
        <v>38</v>
      </c>
      <c r="DK3087">
        <v>38</v>
      </c>
      <c r="DL3087">
        <v>38</v>
      </c>
      <c r="DM3087">
        <v>38</v>
      </c>
      <c r="DN3087">
        <v>38</v>
      </c>
    </row>
    <row r="3088" spans="2:118">
      <c r="B3088" t="s">
        <v>582</v>
      </c>
      <c r="C3088">
        <v>42.986981999999998</v>
      </c>
      <c r="D3088">
        <v>-72.712688749999998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1</v>
      </c>
      <c r="BM3088">
        <v>5</v>
      </c>
      <c r="BN3088">
        <v>5</v>
      </c>
      <c r="BO3088">
        <v>5</v>
      </c>
      <c r="BP3088">
        <v>7</v>
      </c>
      <c r="BQ3088">
        <v>7</v>
      </c>
      <c r="BR3088">
        <v>7</v>
      </c>
      <c r="BS3088">
        <v>9</v>
      </c>
      <c r="BT3088">
        <v>11</v>
      </c>
      <c r="BU3088">
        <v>11</v>
      </c>
      <c r="BV3088">
        <v>11</v>
      </c>
      <c r="BW3088">
        <v>16</v>
      </c>
      <c r="BX3088">
        <v>18</v>
      </c>
      <c r="BY3088">
        <v>21</v>
      </c>
      <c r="BZ3088">
        <v>25</v>
      </c>
      <c r="CA3088">
        <v>31</v>
      </c>
      <c r="CB3088">
        <v>35</v>
      </c>
      <c r="CC3088">
        <v>38</v>
      </c>
      <c r="CD3088">
        <v>38</v>
      </c>
      <c r="CE3088">
        <v>42</v>
      </c>
      <c r="CF3088">
        <v>42</v>
      </c>
      <c r="CG3088">
        <v>50</v>
      </c>
      <c r="CH3088">
        <v>54</v>
      </c>
      <c r="CI3088">
        <v>55</v>
      </c>
      <c r="CJ3088">
        <v>57</v>
      </c>
      <c r="CK3088">
        <v>57</v>
      </c>
      <c r="CL3088">
        <v>58</v>
      </c>
      <c r="CM3088">
        <v>60</v>
      </c>
      <c r="CN3088">
        <v>63</v>
      </c>
      <c r="CO3088">
        <v>63</v>
      </c>
      <c r="CP3088">
        <v>63</v>
      </c>
      <c r="CQ3088">
        <v>65</v>
      </c>
      <c r="CR3088">
        <v>67</v>
      </c>
      <c r="CS3088">
        <v>67</v>
      </c>
      <c r="CT3088">
        <v>67</v>
      </c>
      <c r="CU3088">
        <v>68</v>
      </c>
      <c r="CV3088">
        <v>69</v>
      </c>
      <c r="CW3088">
        <v>70</v>
      </c>
      <c r="CX3088">
        <v>71</v>
      </c>
      <c r="CY3088">
        <v>71</v>
      </c>
      <c r="CZ3088">
        <v>71</v>
      </c>
      <c r="DA3088">
        <v>71</v>
      </c>
      <c r="DB3088">
        <v>71</v>
      </c>
      <c r="DC3088">
        <v>72</v>
      </c>
      <c r="DD3088">
        <v>72</v>
      </c>
      <c r="DE3088">
        <v>73</v>
      </c>
      <c r="DF3088">
        <v>73</v>
      </c>
      <c r="DG3088">
        <v>73</v>
      </c>
      <c r="DH3088">
        <v>73</v>
      </c>
      <c r="DI3088">
        <v>74</v>
      </c>
      <c r="DJ3088">
        <v>74</v>
      </c>
      <c r="DK3088">
        <v>74</v>
      </c>
      <c r="DL3088">
        <v>75</v>
      </c>
      <c r="DM3088">
        <v>75</v>
      </c>
      <c r="DN3088">
        <v>77</v>
      </c>
    </row>
    <row r="3089" spans="2:118">
      <c r="B3089" t="s">
        <v>582</v>
      </c>
      <c r="C3089">
        <v>43.580109370000002</v>
      </c>
      <c r="D3089">
        <v>-72.585951570000006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2</v>
      </c>
      <c r="BF3089">
        <v>2</v>
      </c>
      <c r="BG3089">
        <v>3</v>
      </c>
      <c r="BH3089">
        <v>3</v>
      </c>
      <c r="BI3089">
        <v>3</v>
      </c>
      <c r="BJ3089">
        <v>3</v>
      </c>
      <c r="BK3089">
        <v>3</v>
      </c>
      <c r="BL3089">
        <v>9</v>
      </c>
      <c r="BM3089">
        <v>8</v>
      </c>
      <c r="BN3089">
        <v>12</v>
      </c>
      <c r="BO3089">
        <v>15</v>
      </c>
      <c r="BP3089">
        <v>17</v>
      </c>
      <c r="BQ3089">
        <v>17</v>
      </c>
      <c r="BR3089">
        <v>18</v>
      </c>
      <c r="BS3089">
        <v>18</v>
      </c>
      <c r="BT3089">
        <v>18</v>
      </c>
      <c r="BU3089">
        <v>18</v>
      </c>
      <c r="BV3089">
        <v>18</v>
      </c>
      <c r="BW3089">
        <v>18</v>
      </c>
      <c r="BX3089">
        <v>20</v>
      </c>
      <c r="BY3089">
        <v>20</v>
      </c>
      <c r="BZ3089">
        <v>21</v>
      </c>
      <c r="CA3089">
        <v>22</v>
      </c>
      <c r="CB3089">
        <v>22</v>
      </c>
      <c r="CC3089">
        <v>24</v>
      </c>
      <c r="CD3089">
        <v>24</v>
      </c>
      <c r="CE3089">
        <v>24</v>
      </c>
      <c r="CF3089">
        <v>24</v>
      </c>
      <c r="CG3089">
        <v>25</v>
      </c>
      <c r="CH3089">
        <v>25</v>
      </c>
      <c r="CI3089">
        <v>27</v>
      </c>
      <c r="CJ3089">
        <v>27</v>
      </c>
      <c r="CK3089">
        <v>27</v>
      </c>
      <c r="CL3089">
        <v>31</v>
      </c>
      <c r="CM3089">
        <v>33</v>
      </c>
      <c r="CN3089">
        <v>34</v>
      </c>
      <c r="CO3089">
        <v>37</v>
      </c>
      <c r="CP3089">
        <v>37</v>
      </c>
      <c r="CQ3089">
        <v>38</v>
      </c>
      <c r="CR3089">
        <v>38</v>
      </c>
      <c r="CS3089">
        <v>38</v>
      </c>
      <c r="CT3089">
        <v>38</v>
      </c>
      <c r="CU3089">
        <v>39</v>
      </c>
      <c r="CV3089">
        <v>39</v>
      </c>
      <c r="CW3089">
        <v>40</v>
      </c>
      <c r="CX3089">
        <v>40</v>
      </c>
      <c r="CY3089">
        <v>40</v>
      </c>
      <c r="CZ3089">
        <v>40</v>
      </c>
      <c r="DA3089">
        <v>40</v>
      </c>
      <c r="DB3089">
        <v>41</v>
      </c>
      <c r="DC3089">
        <v>42</v>
      </c>
      <c r="DD3089">
        <v>43</v>
      </c>
      <c r="DE3089">
        <v>43</v>
      </c>
      <c r="DF3089">
        <v>44</v>
      </c>
      <c r="DG3089">
        <v>46</v>
      </c>
      <c r="DH3089">
        <v>46</v>
      </c>
      <c r="DI3089">
        <v>46</v>
      </c>
      <c r="DJ3089">
        <v>45</v>
      </c>
      <c r="DK3089">
        <v>45</v>
      </c>
      <c r="DL3089">
        <v>45</v>
      </c>
      <c r="DM3089">
        <v>46</v>
      </c>
      <c r="DN3089">
        <v>47</v>
      </c>
    </row>
    <row r="3090" spans="2:118">
      <c r="B3090" t="s">
        <v>583</v>
      </c>
      <c r="C3090">
        <v>37.767071610000002</v>
      </c>
      <c r="D3090">
        <v>-75.632346150000004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1</v>
      </c>
      <c r="BL3090">
        <v>1</v>
      </c>
      <c r="BM3090">
        <v>1</v>
      </c>
      <c r="BN3090">
        <v>1</v>
      </c>
      <c r="BO3090">
        <v>1</v>
      </c>
      <c r="BP3090">
        <v>2</v>
      </c>
      <c r="BQ3090">
        <v>2</v>
      </c>
      <c r="BR3090">
        <v>2</v>
      </c>
      <c r="BS3090">
        <v>2</v>
      </c>
      <c r="BT3090">
        <v>3</v>
      </c>
      <c r="BU3090">
        <v>6</v>
      </c>
      <c r="BV3090">
        <v>7</v>
      </c>
      <c r="BW3090">
        <v>7</v>
      </c>
      <c r="BX3090">
        <v>10</v>
      </c>
      <c r="BY3090">
        <v>8</v>
      </c>
      <c r="BZ3090">
        <v>8</v>
      </c>
      <c r="CA3090">
        <v>11</v>
      </c>
      <c r="CB3090">
        <v>11</v>
      </c>
      <c r="CC3090">
        <v>11</v>
      </c>
      <c r="CD3090">
        <v>11</v>
      </c>
      <c r="CE3090">
        <v>11</v>
      </c>
      <c r="CF3090">
        <v>12</v>
      </c>
      <c r="CG3090">
        <v>15</v>
      </c>
      <c r="CH3090">
        <v>15</v>
      </c>
      <c r="CI3090">
        <v>15</v>
      </c>
      <c r="CJ3090">
        <v>15</v>
      </c>
      <c r="CK3090">
        <v>15</v>
      </c>
      <c r="CL3090">
        <v>19</v>
      </c>
      <c r="CM3090">
        <v>28</v>
      </c>
      <c r="CN3090">
        <v>33</v>
      </c>
      <c r="CO3090">
        <v>42</v>
      </c>
      <c r="CP3090">
        <v>52</v>
      </c>
      <c r="CQ3090">
        <v>52</v>
      </c>
      <c r="CR3090">
        <v>59</v>
      </c>
      <c r="CS3090">
        <v>76</v>
      </c>
      <c r="CT3090">
        <v>100</v>
      </c>
      <c r="CU3090">
        <v>146</v>
      </c>
      <c r="CV3090">
        <v>187</v>
      </c>
      <c r="CW3090">
        <v>195</v>
      </c>
      <c r="CX3090">
        <v>223</v>
      </c>
      <c r="CY3090">
        <v>229</v>
      </c>
      <c r="CZ3090">
        <v>264</v>
      </c>
      <c r="DA3090">
        <v>303</v>
      </c>
      <c r="DB3090">
        <v>353</v>
      </c>
      <c r="DC3090">
        <v>400</v>
      </c>
      <c r="DD3090">
        <v>425</v>
      </c>
      <c r="DE3090">
        <v>429</v>
      </c>
      <c r="DF3090">
        <v>433</v>
      </c>
      <c r="DG3090">
        <v>463</v>
      </c>
      <c r="DH3090">
        <v>463</v>
      </c>
      <c r="DI3090">
        <v>496</v>
      </c>
      <c r="DJ3090">
        <v>508</v>
      </c>
      <c r="DK3090">
        <v>524</v>
      </c>
      <c r="DL3090">
        <v>530</v>
      </c>
      <c r="DM3090">
        <v>545</v>
      </c>
      <c r="DN3090">
        <v>593</v>
      </c>
    </row>
    <row r="3091" spans="2:118">
      <c r="B3091" t="s">
        <v>583</v>
      </c>
      <c r="C3091">
        <v>38.020806970000002</v>
      </c>
      <c r="D3091">
        <v>-78.554810849999996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1</v>
      </c>
      <c r="BK3091">
        <v>1</v>
      </c>
      <c r="BL3091">
        <v>1</v>
      </c>
      <c r="BM3091">
        <v>2</v>
      </c>
      <c r="BN3091">
        <v>2</v>
      </c>
      <c r="BO3091">
        <v>2</v>
      </c>
      <c r="BP3091">
        <v>4</v>
      </c>
      <c r="BQ3091">
        <v>6</v>
      </c>
      <c r="BR3091">
        <v>8</v>
      </c>
      <c r="BS3091">
        <v>16</v>
      </c>
      <c r="BT3091">
        <v>17</v>
      </c>
      <c r="BU3091">
        <v>19</v>
      </c>
      <c r="BV3091">
        <v>21</v>
      </c>
      <c r="BW3091">
        <v>21</v>
      </c>
      <c r="BX3091">
        <v>23</v>
      </c>
      <c r="BY3091">
        <v>26</v>
      </c>
      <c r="BZ3091">
        <v>27</v>
      </c>
      <c r="CA3091">
        <v>32</v>
      </c>
      <c r="CB3091">
        <v>34</v>
      </c>
      <c r="CC3091">
        <v>38</v>
      </c>
      <c r="CD3091">
        <v>41</v>
      </c>
      <c r="CE3091">
        <v>43</v>
      </c>
      <c r="CF3091">
        <v>43</v>
      </c>
      <c r="CG3091">
        <v>46</v>
      </c>
      <c r="CH3091">
        <v>46</v>
      </c>
      <c r="CI3091">
        <v>49</v>
      </c>
      <c r="CJ3091">
        <v>50</v>
      </c>
      <c r="CK3091">
        <v>53</v>
      </c>
      <c r="CL3091">
        <v>54</v>
      </c>
      <c r="CM3091">
        <v>56</v>
      </c>
      <c r="CN3091">
        <v>56</v>
      </c>
      <c r="CO3091">
        <v>57</v>
      </c>
      <c r="CP3091">
        <v>61</v>
      </c>
      <c r="CQ3091">
        <v>66</v>
      </c>
      <c r="CR3091">
        <v>68</v>
      </c>
      <c r="CS3091">
        <v>71</v>
      </c>
      <c r="CT3091">
        <v>72</v>
      </c>
      <c r="CU3091">
        <v>73</v>
      </c>
      <c r="CV3091">
        <v>76</v>
      </c>
      <c r="CW3091">
        <v>77</v>
      </c>
      <c r="CX3091">
        <v>80</v>
      </c>
      <c r="CY3091">
        <v>81</v>
      </c>
      <c r="CZ3091">
        <v>103</v>
      </c>
      <c r="DA3091">
        <v>103</v>
      </c>
      <c r="DB3091">
        <v>105</v>
      </c>
      <c r="DC3091">
        <v>108</v>
      </c>
      <c r="DD3091">
        <v>110</v>
      </c>
      <c r="DE3091">
        <v>110</v>
      </c>
      <c r="DF3091">
        <v>111</v>
      </c>
      <c r="DG3091">
        <v>112</v>
      </c>
      <c r="DH3091">
        <v>116</v>
      </c>
      <c r="DI3091">
        <v>119</v>
      </c>
      <c r="DJ3091">
        <v>120</v>
      </c>
      <c r="DK3091">
        <v>123</v>
      </c>
      <c r="DL3091">
        <v>124</v>
      </c>
      <c r="DM3091">
        <v>126</v>
      </c>
      <c r="DN3091">
        <v>130</v>
      </c>
    </row>
    <row r="3092" spans="2:118">
      <c r="B3092" t="s">
        <v>583</v>
      </c>
      <c r="C3092">
        <v>37.786360739999999</v>
      </c>
      <c r="D3092">
        <v>-80.002224979999994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0</v>
      </c>
      <c r="BK3092">
        <v>0</v>
      </c>
      <c r="BL3092">
        <v>0</v>
      </c>
      <c r="BM3092">
        <v>0</v>
      </c>
      <c r="BN3092">
        <v>0</v>
      </c>
      <c r="BO3092">
        <v>0</v>
      </c>
      <c r="BP3092">
        <v>0</v>
      </c>
      <c r="BQ3092">
        <v>0</v>
      </c>
      <c r="BR3092">
        <v>0</v>
      </c>
      <c r="BS3092">
        <v>0</v>
      </c>
      <c r="BT3092">
        <v>0</v>
      </c>
      <c r="BU3092">
        <v>1</v>
      </c>
      <c r="BV3092">
        <v>1</v>
      </c>
      <c r="BW3092">
        <v>1</v>
      </c>
      <c r="BX3092">
        <v>2</v>
      </c>
      <c r="BY3092">
        <v>2</v>
      </c>
      <c r="BZ3092">
        <v>2</v>
      </c>
      <c r="CA3092">
        <v>2</v>
      </c>
      <c r="CB3092">
        <v>2</v>
      </c>
      <c r="CC3092">
        <v>2</v>
      </c>
      <c r="CD3092">
        <v>2</v>
      </c>
      <c r="CE3092">
        <v>2</v>
      </c>
      <c r="CF3092">
        <v>2</v>
      </c>
      <c r="CG3092">
        <v>4</v>
      </c>
      <c r="CH3092">
        <v>4</v>
      </c>
      <c r="CI3092">
        <v>4</v>
      </c>
      <c r="CJ3092">
        <v>4</v>
      </c>
      <c r="CK3092">
        <v>4</v>
      </c>
      <c r="CL3092">
        <v>4</v>
      </c>
      <c r="CM3092">
        <v>4</v>
      </c>
      <c r="CN3092">
        <v>4</v>
      </c>
      <c r="CO3092">
        <v>5</v>
      </c>
      <c r="CP3092">
        <v>5</v>
      </c>
      <c r="CQ3092">
        <v>5</v>
      </c>
      <c r="CR3092">
        <v>5</v>
      </c>
      <c r="CS3092">
        <v>5</v>
      </c>
      <c r="CT3092">
        <v>5</v>
      </c>
      <c r="CU3092">
        <v>5</v>
      </c>
      <c r="CV3092">
        <v>5</v>
      </c>
      <c r="CW3092">
        <v>5</v>
      </c>
      <c r="CX3092">
        <v>5</v>
      </c>
      <c r="CY3092">
        <v>6</v>
      </c>
      <c r="CZ3092">
        <v>6</v>
      </c>
      <c r="DA3092">
        <v>6</v>
      </c>
      <c r="DB3092">
        <v>6</v>
      </c>
      <c r="DC3092">
        <v>6</v>
      </c>
      <c r="DD3092">
        <v>6</v>
      </c>
      <c r="DE3092">
        <v>6</v>
      </c>
      <c r="DF3092">
        <v>6</v>
      </c>
      <c r="DG3092">
        <v>6</v>
      </c>
      <c r="DH3092">
        <v>6</v>
      </c>
      <c r="DI3092">
        <v>6</v>
      </c>
      <c r="DJ3092">
        <v>6</v>
      </c>
      <c r="DK3092">
        <v>6</v>
      </c>
      <c r="DL3092">
        <v>6</v>
      </c>
      <c r="DM3092">
        <v>6</v>
      </c>
      <c r="DN3092">
        <v>6</v>
      </c>
    </row>
    <row r="3093" spans="2:118">
      <c r="B3093" t="s">
        <v>583</v>
      </c>
      <c r="C3093">
        <v>37.340810249999997</v>
      </c>
      <c r="D3093">
        <v>-77.98584649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1</v>
      </c>
      <c r="BR3093">
        <v>1</v>
      </c>
      <c r="BS3093">
        <v>1</v>
      </c>
      <c r="BT3093">
        <v>1</v>
      </c>
      <c r="BU3093">
        <v>1</v>
      </c>
      <c r="BV3093">
        <v>2</v>
      </c>
      <c r="BW3093">
        <v>2</v>
      </c>
      <c r="BX3093">
        <v>4</v>
      </c>
      <c r="BY3093">
        <v>5</v>
      </c>
      <c r="BZ3093">
        <v>6</v>
      </c>
      <c r="CA3093">
        <v>6</v>
      </c>
      <c r="CB3093">
        <v>6</v>
      </c>
      <c r="CC3093">
        <v>7</v>
      </c>
      <c r="CD3093">
        <v>8</v>
      </c>
      <c r="CE3093">
        <v>8</v>
      </c>
      <c r="CF3093">
        <v>9</v>
      </c>
      <c r="CG3093">
        <v>9</v>
      </c>
      <c r="CH3093">
        <v>9</v>
      </c>
      <c r="CI3093">
        <v>9</v>
      </c>
      <c r="CJ3093">
        <v>9</v>
      </c>
      <c r="CK3093">
        <v>10</v>
      </c>
      <c r="CL3093">
        <v>13</v>
      </c>
      <c r="CM3093">
        <v>13</v>
      </c>
      <c r="CN3093">
        <v>13</v>
      </c>
      <c r="CO3093">
        <v>14</v>
      </c>
      <c r="CP3093">
        <v>14</v>
      </c>
      <c r="CQ3093">
        <v>15</v>
      </c>
      <c r="CR3093">
        <v>15</v>
      </c>
      <c r="CS3093">
        <v>15</v>
      </c>
      <c r="CT3093">
        <v>15</v>
      </c>
      <c r="CU3093">
        <v>15</v>
      </c>
      <c r="CV3093">
        <v>15</v>
      </c>
      <c r="CW3093">
        <v>15</v>
      </c>
      <c r="CX3093">
        <v>15</v>
      </c>
      <c r="CY3093">
        <v>15</v>
      </c>
      <c r="CZ3093">
        <v>15</v>
      </c>
      <c r="DA3093">
        <v>16</v>
      </c>
      <c r="DB3093">
        <v>16</v>
      </c>
      <c r="DC3093">
        <v>16</v>
      </c>
      <c r="DD3093">
        <v>16</v>
      </c>
      <c r="DE3093">
        <v>18</v>
      </c>
      <c r="DF3093">
        <v>18</v>
      </c>
      <c r="DG3093">
        <v>17</v>
      </c>
      <c r="DH3093">
        <v>17</v>
      </c>
      <c r="DI3093">
        <v>17</v>
      </c>
      <c r="DJ3093">
        <v>17</v>
      </c>
      <c r="DK3093">
        <v>17</v>
      </c>
      <c r="DL3093">
        <v>17</v>
      </c>
      <c r="DM3093">
        <v>17</v>
      </c>
      <c r="DN3093">
        <v>17</v>
      </c>
    </row>
    <row r="3094" spans="2:118">
      <c r="B3094" t="s">
        <v>583</v>
      </c>
      <c r="C3094">
        <v>37.603082929999999</v>
      </c>
      <c r="D3094">
        <v>-79.14548695999999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1</v>
      </c>
      <c r="BN3094">
        <v>1</v>
      </c>
      <c r="BO3094">
        <v>1</v>
      </c>
      <c r="BP3094">
        <v>1</v>
      </c>
      <c r="BQ3094">
        <v>1</v>
      </c>
      <c r="BR3094">
        <v>1</v>
      </c>
      <c r="BS3094">
        <v>2</v>
      </c>
      <c r="BT3094">
        <v>2</v>
      </c>
      <c r="BU3094">
        <v>3</v>
      </c>
      <c r="BV3094">
        <v>3</v>
      </c>
      <c r="BW3094">
        <v>5</v>
      </c>
      <c r="BX3094">
        <v>6</v>
      </c>
      <c r="BY3094">
        <v>6</v>
      </c>
      <c r="BZ3094">
        <v>6</v>
      </c>
      <c r="CA3094">
        <v>6</v>
      </c>
      <c r="CB3094">
        <v>6</v>
      </c>
      <c r="CC3094">
        <v>8</v>
      </c>
      <c r="CD3094">
        <v>8</v>
      </c>
      <c r="CE3094">
        <v>9</v>
      </c>
      <c r="CF3094">
        <v>9</v>
      </c>
      <c r="CG3094">
        <v>10</v>
      </c>
      <c r="CH3094">
        <v>10</v>
      </c>
      <c r="CI3094">
        <v>10</v>
      </c>
      <c r="CJ3094">
        <v>10</v>
      </c>
      <c r="CK3094">
        <v>10</v>
      </c>
      <c r="CL3094">
        <v>10</v>
      </c>
      <c r="CM3094">
        <v>10</v>
      </c>
      <c r="CN3094">
        <v>10</v>
      </c>
      <c r="CO3094">
        <v>10</v>
      </c>
      <c r="CP3094">
        <v>10</v>
      </c>
      <c r="CQ3094">
        <v>10</v>
      </c>
      <c r="CR3094">
        <v>10</v>
      </c>
      <c r="CS3094">
        <v>9</v>
      </c>
      <c r="CT3094">
        <v>9</v>
      </c>
      <c r="CU3094">
        <v>9</v>
      </c>
      <c r="CV3094">
        <v>9</v>
      </c>
      <c r="CW3094">
        <v>9</v>
      </c>
      <c r="CX3094">
        <v>9</v>
      </c>
      <c r="CY3094">
        <v>11</v>
      </c>
      <c r="CZ3094">
        <v>12</v>
      </c>
      <c r="DA3094">
        <v>13</v>
      </c>
      <c r="DB3094">
        <v>13</v>
      </c>
      <c r="DC3094">
        <v>14</v>
      </c>
      <c r="DD3094">
        <v>14</v>
      </c>
      <c r="DE3094">
        <v>15</v>
      </c>
      <c r="DF3094">
        <v>15</v>
      </c>
      <c r="DG3094">
        <v>15</v>
      </c>
      <c r="DH3094">
        <v>15</v>
      </c>
      <c r="DI3094">
        <v>15</v>
      </c>
      <c r="DJ3094">
        <v>15</v>
      </c>
      <c r="DK3094">
        <v>16</v>
      </c>
      <c r="DL3094">
        <v>17</v>
      </c>
      <c r="DM3094">
        <v>20</v>
      </c>
      <c r="DN3094">
        <v>21</v>
      </c>
    </row>
    <row r="3095" spans="2:118">
      <c r="B3095" t="s">
        <v>583</v>
      </c>
      <c r="C3095">
        <v>37.375698839999998</v>
      </c>
      <c r="D3095">
        <v>-78.813400029999997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1</v>
      </c>
      <c r="CC3095">
        <v>3</v>
      </c>
      <c r="CD3095">
        <v>3</v>
      </c>
      <c r="CE3095">
        <v>4</v>
      </c>
      <c r="CF3095">
        <v>5</v>
      </c>
      <c r="CG3095">
        <v>7</v>
      </c>
      <c r="CH3095">
        <v>7</v>
      </c>
      <c r="CI3095">
        <v>7</v>
      </c>
      <c r="CJ3095">
        <v>7</v>
      </c>
      <c r="CK3095">
        <v>7</v>
      </c>
      <c r="CL3095">
        <v>7</v>
      </c>
      <c r="CM3095">
        <v>7</v>
      </c>
      <c r="CN3095">
        <v>7</v>
      </c>
      <c r="CO3095">
        <v>7</v>
      </c>
      <c r="CP3095">
        <v>7</v>
      </c>
      <c r="CQ3095">
        <v>7</v>
      </c>
      <c r="CR3095">
        <v>10</v>
      </c>
      <c r="CS3095">
        <v>12</v>
      </c>
      <c r="CT3095">
        <v>12</v>
      </c>
      <c r="CU3095">
        <v>12</v>
      </c>
      <c r="CV3095">
        <v>17</v>
      </c>
      <c r="CW3095">
        <v>17</v>
      </c>
      <c r="CX3095">
        <v>17</v>
      </c>
      <c r="CY3095">
        <v>18</v>
      </c>
      <c r="CZ3095">
        <v>20</v>
      </c>
      <c r="DA3095">
        <v>20</v>
      </c>
      <c r="DB3095">
        <v>21</v>
      </c>
      <c r="DC3095">
        <v>21</v>
      </c>
      <c r="DD3095">
        <v>21</v>
      </c>
      <c r="DE3095">
        <v>21</v>
      </c>
      <c r="DF3095">
        <v>21</v>
      </c>
      <c r="DG3095">
        <v>21</v>
      </c>
      <c r="DH3095">
        <v>21</v>
      </c>
      <c r="DI3095">
        <v>22</v>
      </c>
      <c r="DJ3095">
        <v>22</v>
      </c>
      <c r="DK3095">
        <v>22</v>
      </c>
      <c r="DL3095">
        <v>22</v>
      </c>
      <c r="DM3095">
        <v>22</v>
      </c>
      <c r="DN3095">
        <v>22</v>
      </c>
    </row>
    <row r="3096" spans="2:118">
      <c r="B3096" t="s">
        <v>583</v>
      </c>
      <c r="C3096">
        <v>38.8767675</v>
      </c>
      <c r="D3096">
        <v>-77.1013985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1</v>
      </c>
      <c r="BB3096">
        <v>1</v>
      </c>
      <c r="BC3096">
        <v>2</v>
      </c>
      <c r="BD3096">
        <v>5</v>
      </c>
      <c r="BE3096">
        <v>7</v>
      </c>
      <c r="BF3096">
        <v>7</v>
      </c>
      <c r="BG3096">
        <v>9</v>
      </c>
      <c r="BH3096">
        <v>13</v>
      </c>
      <c r="BI3096">
        <v>14</v>
      </c>
      <c r="BJ3096">
        <v>17</v>
      </c>
      <c r="BK3096">
        <v>17</v>
      </c>
      <c r="BL3096">
        <v>22</v>
      </c>
      <c r="BM3096">
        <v>26</v>
      </c>
      <c r="BN3096">
        <v>34</v>
      </c>
      <c r="BO3096">
        <v>36</v>
      </c>
      <c r="BP3096">
        <v>46</v>
      </c>
      <c r="BQ3096">
        <v>54</v>
      </c>
      <c r="BR3096">
        <v>63</v>
      </c>
      <c r="BS3096">
        <v>75</v>
      </c>
      <c r="BT3096">
        <v>84</v>
      </c>
      <c r="BU3096">
        <v>86</v>
      </c>
      <c r="BV3096">
        <v>104</v>
      </c>
      <c r="BW3096">
        <v>119</v>
      </c>
      <c r="BX3096">
        <v>128</v>
      </c>
      <c r="BY3096">
        <v>135</v>
      </c>
      <c r="BZ3096">
        <v>150</v>
      </c>
      <c r="CA3096">
        <v>181</v>
      </c>
      <c r="CB3096">
        <v>203</v>
      </c>
      <c r="CC3096">
        <v>237</v>
      </c>
      <c r="CD3096">
        <v>254</v>
      </c>
      <c r="CE3096">
        <v>280</v>
      </c>
      <c r="CF3096">
        <v>312</v>
      </c>
      <c r="CG3096">
        <v>349</v>
      </c>
      <c r="CH3096">
        <v>366</v>
      </c>
      <c r="CI3096">
        <v>390</v>
      </c>
      <c r="CJ3096">
        <v>401</v>
      </c>
      <c r="CK3096">
        <v>420</v>
      </c>
      <c r="CL3096">
        <v>453</v>
      </c>
      <c r="CM3096">
        <v>485</v>
      </c>
      <c r="CN3096">
        <v>520</v>
      </c>
      <c r="CO3096">
        <v>575</v>
      </c>
      <c r="CP3096">
        <v>593</v>
      </c>
      <c r="CQ3096">
        <v>625</v>
      </c>
      <c r="CR3096">
        <v>663</v>
      </c>
      <c r="CS3096">
        <v>686</v>
      </c>
      <c r="CT3096">
        <v>722</v>
      </c>
      <c r="CU3096">
        <v>764</v>
      </c>
      <c r="CV3096">
        <v>790</v>
      </c>
      <c r="CW3096">
        <v>836</v>
      </c>
      <c r="CX3096">
        <v>865</v>
      </c>
      <c r="CY3096">
        <v>912</v>
      </c>
      <c r="CZ3096">
        <v>967</v>
      </c>
      <c r="DA3096">
        <v>1004</v>
      </c>
      <c r="DB3096">
        <v>1044</v>
      </c>
      <c r="DC3096">
        <v>1106</v>
      </c>
      <c r="DD3096">
        <v>1139</v>
      </c>
      <c r="DE3096">
        <v>1169</v>
      </c>
      <c r="DF3096">
        <v>1200</v>
      </c>
      <c r="DG3096">
        <v>1248</v>
      </c>
      <c r="DH3096">
        <v>1281</v>
      </c>
      <c r="DI3096">
        <v>1332</v>
      </c>
      <c r="DJ3096">
        <v>1368</v>
      </c>
      <c r="DK3096">
        <v>1399</v>
      </c>
      <c r="DL3096">
        <v>1416</v>
      </c>
      <c r="DM3096">
        <v>1460</v>
      </c>
      <c r="DN3096">
        <v>1499</v>
      </c>
    </row>
    <row r="3097" spans="2:118">
      <c r="B3097" t="s">
        <v>583</v>
      </c>
      <c r="C3097">
        <v>38.164045860000002</v>
      </c>
      <c r="D3097">
        <v>-79.124616140000001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1</v>
      </c>
      <c r="BX3097">
        <v>2</v>
      </c>
      <c r="BY3097">
        <v>4</v>
      </c>
      <c r="BZ3097">
        <v>7</v>
      </c>
      <c r="CA3097">
        <v>8</v>
      </c>
      <c r="CB3097">
        <v>9</v>
      </c>
      <c r="CC3097">
        <v>10</v>
      </c>
      <c r="CD3097">
        <v>13</v>
      </c>
      <c r="CE3097">
        <v>13</v>
      </c>
      <c r="CF3097">
        <v>15</v>
      </c>
      <c r="CG3097">
        <v>17</v>
      </c>
      <c r="CH3097">
        <v>17</v>
      </c>
      <c r="CI3097">
        <v>17</v>
      </c>
      <c r="CJ3097">
        <v>17</v>
      </c>
      <c r="CK3097">
        <v>18</v>
      </c>
      <c r="CL3097">
        <v>19</v>
      </c>
      <c r="CM3097">
        <v>19</v>
      </c>
      <c r="CN3097">
        <v>22</v>
      </c>
      <c r="CO3097">
        <v>22</v>
      </c>
      <c r="CP3097">
        <v>24</v>
      </c>
      <c r="CQ3097">
        <v>28</v>
      </c>
      <c r="CR3097">
        <v>30</v>
      </c>
      <c r="CS3097">
        <v>33</v>
      </c>
      <c r="CT3097">
        <v>34</v>
      </c>
      <c r="CU3097">
        <v>36</v>
      </c>
      <c r="CV3097">
        <v>36</v>
      </c>
      <c r="CW3097">
        <v>36</v>
      </c>
      <c r="CX3097">
        <v>39</v>
      </c>
      <c r="CY3097">
        <v>41</v>
      </c>
      <c r="CZ3097">
        <v>43</v>
      </c>
      <c r="DA3097">
        <v>44</v>
      </c>
      <c r="DB3097">
        <v>45</v>
      </c>
      <c r="DC3097">
        <v>46</v>
      </c>
      <c r="DD3097">
        <v>47</v>
      </c>
      <c r="DE3097">
        <v>47</v>
      </c>
      <c r="DF3097">
        <v>54</v>
      </c>
      <c r="DG3097">
        <v>55</v>
      </c>
      <c r="DH3097">
        <v>55</v>
      </c>
      <c r="DI3097">
        <v>64</v>
      </c>
      <c r="DJ3097">
        <v>64</v>
      </c>
      <c r="DK3097">
        <v>64</v>
      </c>
      <c r="DL3097">
        <v>64</v>
      </c>
      <c r="DM3097">
        <v>66</v>
      </c>
      <c r="DN3097">
        <v>70</v>
      </c>
    </row>
    <row r="3098" spans="2:118">
      <c r="B3098" t="s">
        <v>583</v>
      </c>
      <c r="C3098">
        <v>38.058525729999999</v>
      </c>
      <c r="D3098">
        <v>-79.73912095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</row>
    <row r="3099" spans="2:118">
      <c r="B3099" t="s">
        <v>583</v>
      </c>
      <c r="C3099">
        <v>37.308002799999997</v>
      </c>
      <c r="D3099">
        <v>-79.528196399999999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1</v>
      </c>
      <c r="BN3099">
        <v>1</v>
      </c>
      <c r="BO3099">
        <v>1</v>
      </c>
      <c r="BP3099">
        <v>3</v>
      </c>
      <c r="BQ3099">
        <v>3</v>
      </c>
      <c r="BR3099">
        <v>3</v>
      </c>
      <c r="BS3099">
        <v>3</v>
      </c>
      <c r="BT3099">
        <v>3</v>
      </c>
      <c r="BU3099">
        <v>2</v>
      </c>
      <c r="BV3099">
        <v>2</v>
      </c>
      <c r="BW3099">
        <v>3</v>
      </c>
      <c r="BX3099">
        <v>3</v>
      </c>
      <c r="BY3099">
        <v>3</v>
      </c>
      <c r="BZ3099">
        <v>4</v>
      </c>
      <c r="CA3099">
        <v>4</v>
      </c>
      <c r="CB3099">
        <v>5</v>
      </c>
      <c r="CC3099">
        <v>8</v>
      </c>
      <c r="CD3099">
        <v>12</v>
      </c>
      <c r="CE3099">
        <v>12</v>
      </c>
      <c r="CF3099">
        <v>15</v>
      </c>
      <c r="CG3099">
        <v>15</v>
      </c>
      <c r="CH3099">
        <v>15</v>
      </c>
      <c r="CI3099">
        <v>16</v>
      </c>
      <c r="CJ3099">
        <v>16</v>
      </c>
      <c r="CK3099">
        <v>16</v>
      </c>
      <c r="CL3099">
        <v>16</v>
      </c>
      <c r="CM3099">
        <v>17</v>
      </c>
      <c r="CN3099">
        <v>17</v>
      </c>
      <c r="CO3099">
        <v>18</v>
      </c>
      <c r="CP3099">
        <v>18</v>
      </c>
      <c r="CQ3099">
        <v>19</v>
      </c>
      <c r="CR3099">
        <v>20</v>
      </c>
      <c r="CS3099">
        <v>21</v>
      </c>
      <c r="CT3099">
        <v>23</v>
      </c>
      <c r="CU3099">
        <v>24</v>
      </c>
      <c r="CV3099">
        <v>24</v>
      </c>
      <c r="CW3099">
        <v>25</v>
      </c>
      <c r="CX3099">
        <v>25</v>
      </c>
      <c r="CY3099">
        <v>27</v>
      </c>
      <c r="CZ3099">
        <v>30</v>
      </c>
      <c r="DA3099">
        <v>33</v>
      </c>
      <c r="DB3099">
        <v>34</v>
      </c>
      <c r="DC3099">
        <v>34</v>
      </c>
      <c r="DD3099">
        <v>35</v>
      </c>
      <c r="DE3099">
        <v>36</v>
      </c>
      <c r="DF3099">
        <v>37</v>
      </c>
      <c r="DG3099">
        <v>37</v>
      </c>
      <c r="DH3099">
        <v>37</v>
      </c>
      <c r="DI3099">
        <v>38</v>
      </c>
      <c r="DJ3099">
        <v>38</v>
      </c>
      <c r="DK3099">
        <v>38</v>
      </c>
      <c r="DL3099">
        <v>38</v>
      </c>
      <c r="DM3099">
        <v>40</v>
      </c>
      <c r="DN3099">
        <v>40</v>
      </c>
    </row>
    <row r="3100" spans="2:118">
      <c r="B3100" t="s">
        <v>583</v>
      </c>
      <c r="C3100">
        <v>37.131280680000003</v>
      </c>
      <c r="D3100">
        <v>-81.135993909999996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0</v>
      </c>
      <c r="CT3100">
        <v>0</v>
      </c>
      <c r="CU3100">
        <v>0</v>
      </c>
      <c r="CV3100">
        <v>0</v>
      </c>
      <c r="CW3100">
        <v>0</v>
      </c>
      <c r="CX3100">
        <v>0</v>
      </c>
      <c r="CY3100">
        <v>0</v>
      </c>
      <c r="CZ3100">
        <v>0</v>
      </c>
      <c r="DA3100">
        <v>0</v>
      </c>
      <c r="DB3100">
        <v>0</v>
      </c>
      <c r="DC3100">
        <v>0</v>
      </c>
      <c r="DD3100">
        <v>0</v>
      </c>
      <c r="DE3100">
        <v>0</v>
      </c>
      <c r="DF3100">
        <v>0</v>
      </c>
      <c r="DG3100">
        <v>0</v>
      </c>
      <c r="DH3100">
        <v>0</v>
      </c>
      <c r="DI3100">
        <v>0</v>
      </c>
      <c r="DJ3100">
        <v>0</v>
      </c>
      <c r="DK3100">
        <v>0</v>
      </c>
      <c r="DL3100">
        <v>0</v>
      </c>
      <c r="DM3100">
        <v>0</v>
      </c>
      <c r="DN3100">
        <v>0</v>
      </c>
    </row>
    <row r="3101" spans="2:118">
      <c r="B3101" t="s">
        <v>583</v>
      </c>
      <c r="C3101">
        <v>37.555317559999999</v>
      </c>
      <c r="D3101">
        <v>-79.80982181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1</v>
      </c>
      <c r="BK3101">
        <v>1</v>
      </c>
      <c r="BL3101">
        <v>1</v>
      </c>
      <c r="BM3101">
        <v>1</v>
      </c>
      <c r="BN3101">
        <v>1</v>
      </c>
      <c r="BO3101">
        <v>1</v>
      </c>
      <c r="BP3101">
        <v>1</v>
      </c>
      <c r="BQ3101">
        <v>1</v>
      </c>
      <c r="BR3101">
        <v>1</v>
      </c>
      <c r="BS3101">
        <v>1</v>
      </c>
      <c r="BT3101">
        <v>2</v>
      </c>
      <c r="BU3101">
        <v>5</v>
      </c>
      <c r="BV3101">
        <v>5</v>
      </c>
      <c r="BW3101">
        <v>6</v>
      </c>
      <c r="BX3101">
        <v>8</v>
      </c>
      <c r="BY3101">
        <v>8</v>
      </c>
      <c r="BZ3101">
        <v>14</v>
      </c>
      <c r="CA3101">
        <v>15</v>
      </c>
      <c r="CB3101">
        <v>15</v>
      </c>
      <c r="CC3101">
        <v>18</v>
      </c>
      <c r="CD3101">
        <v>18</v>
      </c>
      <c r="CE3101">
        <v>18</v>
      </c>
      <c r="CF3101">
        <v>21</v>
      </c>
      <c r="CG3101">
        <v>22</v>
      </c>
      <c r="CH3101">
        <v>23</v>
      </c>
      <c r="CI3101">
        <v>24</v>
      </c>
      <c r="CJ3101">
        <v>24</v>
      </c>
      <c r="CK3101">
        <v>23</v>
      </c>
      <c r="CL3101">
        <v>23</v>
      </c>
      <c r="CM3101">
        <v>23</v>
      </c>
      <c r="CN3101">
        <v>23</v>
      </c>
      <c r="CO3101">
        <v>24</v>
      </c>
      <c r="CP3101">
        <v>24</v>
      </c>
      <c r="CQ3101">
        <v>25</v>
      </c>
      <c r="CR3101">
        <v>26</v>
      </c>
      <c r="CS3101">
        <v>26</v>
      </c>
      <c r="CT3101">
        <v>27</v>
      </c>
      <c r="CU3101">
        <v>27</v>
      </c>
      <c r="CV3101">
        <v>27</v>
      </c>
      <c r="CW3101">
        <v>27</v>
      </c>
      <c r="CX3101">
        <v>27</v>
      </c>
      <c r="CY3101">
        <v>28</v>
      </c>
      <c r="CZ3101">
        <v>28</v>
      </c>
      <c r="DA3101">
        <v>28</v>
      </c>
      <c r="DB3101">
        <v>28</v>
      </c>
      <c r="DC3101">
        <v>28</v>
      </c>
      <c r="DD3101">
        <v>28</v>
      </c>
      <c r="DE3101">
        <v>29</v>
      </c>
      <c r="DF3101">
        <v>30</v>
      </c>
      <c r="DG3101">
        <v>29</v>
      </c>
      <c r="DH3101">
        <v>30</v>
      </c>
      <c r="DI3101">
        <v>29</v>
      </c>
      <c r="DJ3101">
        <v>29</v>
      </c>
      <c r="DK3101">
        <v>30</v>
      </c>
      <c r="DL3101">
        <v>30</v>
      </c>
      <c r="DM3101">
        <v>30</v>
      </c>
      <c r="DN3101">
        <v>30</v>
      </c>
    </row>
    <row r="3102" spans="2:118">
      <c r="B3102" t="s">
        <v>583</v>
      </c>
      <c r="C3102">
        <v>36.763669489999998</v>
      </c>
      <c r="D3102">
        <v>-77.859343600000003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1</v>
      </c>
      <c r="BW3102">
        <v>1</v>
      </c>
      <c r="BX3102">
        <v>1</v>
      </c>
      <c r="BY3102">
        <v>1</v>
      </c>
      <c r="BZ3102">
        <v>1</v>
      </c>
      <c r="CA3102">
        <v>1</v>
      </c>
      <c r="CB3102">
        <v>1</v>
      </c>
      <c r="CC3102">
        <v>1</v>
      </c>
      <c r="CD3102">
        <v>1</v>
      </c>
      <c r="CE3102">
        <v>1</v>
      </c>
      <c r="CF3102">
        <v>2</v>
      </c>
      <c r="CG3102">
        <v>3</v>
      </c>
      <c r="CH3102">
        <v>3</v>
      </c>
      <c r="CI3102">
        <v>3</v>
      </c>
      <c r="CJ3102">
        <v>9</v>
      </c>
      <c r="CK3102">
        <v>9</v>
      </c>
      <c r="CL3102">
        <v>10</v>
      </c>
      <c r="CM3102">
        <v>10</v>
      </c>
      <c r="CN3102">
        <v>12</v>
      </c>
      <c r="CO3102">
        <v>12</v>
      </c>
      <c r="CP3102">
        <v>12</v>
      </c>
      <c r="CQ3102">
        <v>12</v>
      </c>
      <c r="CR3102">
        <v>13</v>
      </c>
      <c r="CS3102">
        <v>13</v>
      </c>
      <c r="CT3102">
        <v>14</v>
      </c>
      <c r="CU3102">
        <v>14</v>
      </c>
      <c r="CV3102">
        <v>14</v>
      </c>
      <c r="CW3102">
        <v>14</v>
      </c>
      <c r="CX3102">
        <v>13</v>
      </c>
      <c r="CY3102">
        <v>14</v>
      </c>
      <c r="CZ3102">
        <v>14</v>
      </c>
      <c r="DA3102">
        <v>14</v>
      </c>
      <c r="DB3102">
        <v>15</v>
      </c>
      <c r="DC3102">
        <v>15</v>
      </c>
      <c r="DD3102">
        <v>15</v>
      </c>
      <c r="DE3102">
        <v>15</v>
      </c>
      <c r="DF3102">
        <v>15</v>
      </c>
      <c r="DG3102">
        <v>16</v>
      </c>
      <c r="DH3102">
        <v>17</v>
      </c>
      <c r="DI3102">
        <v>17</v>
      </c>
      <c r="DJ3102">
        <v>18</v>
      </c>
      <c r="DK3102">
        <v>19</v>
      </c>
      <c r="DL3102">
        <v>20</v>
      </c>
      <c r="DM3102">
        <v>20</v>
      </c>
      <c r="DN3102">
        <v>20</v>
      </c>
    </row>
    <row r="3103" spans="2:118">
      <c r="B3103" t="s">
        <v>583</v>
      </c>
      <c r="C3103">
        <v>37.268183229999998</v>
      </c>
      <c r="D3103">
        <v>-82.037497259999995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1</v>
      </c>
      <c r="CD3103">
        <v>1</v>
      </c>
      <c r="CE3103">
        <v>1</v>
      </c>
      <c r="CF3103">
        <v>1</v>
      </c>
      <c r="CG3103">
        <v>2</v>
      </c>
      <c r="CH3103">
        <v>2</v>
      </c>
      <c r="CI3103">
        <v>2</v>
      </c>
      <c r="CJ3103">
        <v>12</v>
      </c>
      <c r="CK3103">
        <v>12</v>
      </c>
      <c r="CL3103">
        <v>12</v>
      </c>
      <c r="CM3103">
        <v>12</v>
      </c>
      <c r="CN3103">
        <v>12</v>
      </c>
      <c r="CO3103">
        <v>12</v>
      </c>
      <c r="CP3103">
        <v>12</v>
      </c>
      <c r="CQ3103">
        <v>12</v>
      </c>
      <c r="CR3103">
        <v>12</v>
      </c>
      <c r="CS3103">
        <v>12</v>
      </c>
      <c r="CT3103">
        <v>12</v>
      </c>
      <c r="CU3103">
        <v>13</v>
      </c>
      <c r="CV3103">
        <v>13</v>
      </c>
      <c r="CW3103">
        <v>14</v>
      </c>
      <c r="CX3103">
        <v>16</v>
      </c>
      <c r="CY3103">
        <v>16</v>
      </c>
      <c r="CZ3103">
        <v>16</v>
      </c>
      <c r="DA3103">
        <v>16</v>
      </c>
      <c r="DB3103">
        <v>16</v>
      </c>
      <c r="DC3103">
        <v>16</v>
      </c>
      <c r="DD3103">
        <v>16</v>
      </c>
      <c r="DE3103">
        <v>16</v>
      </c>
      <c r="DF3103">
        <v>16</v>
      </c>
      <c r="DG3103">
        <v>16</v>
      </c>
      <c r="DH3103">
        <v>16</v>
      </c>
      <c r="DI3103">
        <v>16</v>
      </c>
      <c r="DJ3103">
        <v>16</v>
      </c>
      <c r="DK3103">
        <v>16</v>
      </c>
      <c r="DL3103">
        <v>16</v>
      </c>
      <c r="DM3103">
        <v>16</v>
      </c>
      <c r="DN3103">
        <v>16</v>
      </c>
    </row>
    <row r="3104" spans="2:118">
      <c r="B3104" t="s">
        <v>583</v>
      </c>
      <c r="C3104">
        <v>37.572422680000003</v>
      </c>
      <c r="D3104">
        <v>-78.52518834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2</v>
      </c>
      <c r="BW3104">
        <v>2</v>
      </c>
      <c r="BX3104">
        <v>2</v>
      </c>
      <c r="BY3104">
        <v>3</v>
      </c>
      <c r="BZ3104">
        <v>4</v>
      </c>
      <c r="CA3104">
        <v>4</v>
      </c>
      <c r="CB3104">
        <v>4</v>
      </c>
      <c r="CC3104">
        <v>6</v>
      </c>
      <c r="CD3104">
        <v>9</v>
      </c>
      <c r="CE3104">
        <v>9</v>
      </c>
      <c r="CF3104">
        <v>10</v>
      </c>
      <c r="CG3104">
        <v>14</v>
      </c>
      <c r="CH3104">
        <v>14</v>
      </c>
      <c r="CI3104">
        <v>16</v>
      </c>
      <c r="CJ3104">
        <v>18</v>
      </c>
      <c r="CK3104">
        <v>22</v>
      </c>
      <c r="CL3104">
        <v>23</v>
      </c>
      <c r="CM3104">
        <v>24</v>
      </c>
      <c r="CN3104">
        <v>25</v>
      </c>
      <c r="CO3104">
        <v>26</v>
      </c>
      <c r="CP3104">
        <v>26</v>
      </c>
      <c r="CQ3104">
        <v>27</v>
      </c>
      <c r="CR3104">
        <v>27</v>
      </c>
      <c r="CS3104">
        <v>31</v>
      </c>
      <c r="CT3104">
        <v>31</v>
      </c>
      <c r="CU3104">
        <v>34</v>
      </c>
      <c r="CV3104">
        <v>35</v>
      </c>
      <c r="CW3104">
        <v>45</v>
      </c>
      <c r="CX3104">
        <v>55</v>
      </c>
      <c r="CY3104">
        <v>55</v>
      </c>
      <c r="CZ3104">
        <v>58</v>
      </c>
      <c r="DA3104">
        <v>94</v>
      </c>
      <c r="DB3104">
        <v>137</v>
      </c>
      <c r="DC3104">
        <v>137</v>
      </c>
      <c r="DD3104">
        <v>137</v>
      </c>
      <c r="DE3104">
        <v>171</v>
      </c>
      <c r="DF3104">
        <v>201</v>
      </c>
      <c r="DG3104">
        <v>225</v>
      </c>
      <c r="DH3104">
        <v>225</v>
      </c>
      <c r="DI3104">
        <v>246</v>
      </c>
      <c r="DJ3104">
        <v>246</v>
      </c>
      <c r="DK3104">
        <v>246</v>
      </c>
      <c r="DL3104">
        <v>301</v>
      </c>
      <c r="DM3104">
        <v>347</v>
      </c>
      <c r="DN3104">
        <v>348</v>
      </c>
    </row>
    <row r="3105" spans="2:118">
      <c r="B3105" t="s">
        <v>583</v>
      </c>
      <c r="C3105">
        <v>37.205533860000003</v>
      </c>
      <c r="D3105">
        <v>-79.096786089999995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2</v>
      </c>
      <c r="BX3105">
        <v>2</v>
      </c>
      <c r="BY3105">
        <v>2</v>
      </c>
      <c r="BZ3105">
        <v>2</v>
      </c>
      <c r="CA3105">
        <v>2</v>
      </c>
      <c r="CB3105">
        <v>2</v>
      </c>
      <c r="CC3105">
        <v>3</v>
      </c>
      <c r="CD3105">
        <v>4</v>
      </c>
      <c r="CE3105">
        <v>4</v>
      </c>
      <c r="CF3105">
        <v>7</v>
      </c>
      <c r="CG3105">
        <v>9</v>
      </c>
      <c r="CH3105">
        <v>9</v>
      </c>
      <c r="CI3105">
        <v>10</v>
      </c>
      <c r="CJ3105">
        <v>11</v>
      </c>
      <c r="CK3105">
        <v>11</v>
      </c>
      <c r="CL3105">
        <v>9</v>
      </c>
      <c r="CM3105">
        <v>9</v>
      </c>
      <c r="CN3105">
        <v>9</v>
      </c>
      <c r="CO3105">
        <v>9</v>
      </c>
      <c r="CP3105">
        <v>9</v>
      </c>
      <c r="CQ3105">
        <v>10</v>
      </c>
      <c r="CR3105">
        <v>10</v>
      </c>
      <c r="CS3105">
        <v>10</v>
      </c>
      <c r="CT3105">
        <v>10</v>
      </c>
      <c r="CU3105">
        <v>10</v>
      </c>
      <c r="CV3105">
        <v>11</v>
      </c>
      <c r="CW3105">
        <v>11</v>
      </c>
      <c r="CX3105">
        <v>11</v>
      </c>
      <c r="CY3105">
        <v>12</v>
      </c>
      <c r="CZ3105">
        <v>12</v>
      </c>
      <c r="DA3105">
        <v>12</v>
      </c>
      <c r="DB3105">
        <v>13</v>
      </c>
      <c r="DC3105">
        <v>13</v>
      </c>
      <c r="DD3105">
        <v>13</v>
      </c>
      <c r="DE3105">
        <v>13</v>
      </c>
      <c r="DF3105">
        <v>13</v>
      </c>
      <c r="DG3105">
        <v>13</v>
      </c>
      <c r="DH3105">
        <v>13</v>
      </c>
      <c r="DI3105">
        <v>13</v>
      </c>
      <c r="DJ3105">
        <v>13</v>
      </c>
      <c r="DK3105">
        <v>13</v>
      </c>
      <c r="DL3105">
        <v>13</v>
      </c>
      <c r="DM3105">
        <v>13</v>
      </c>
      <c r="DN3105">
        <v>13</v>
      </c>
    </row>
    <row r="3106" spans="2:118">
      <c r="B3106" t="s">
        <v>583</v>
      </c>
      <c r="C3106">
        <v>38.026791289999998</v>
      </c>
      <c r="D3106">
        <v>-77.349014049999994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1</v>
      </c>
      <c r="BZ3106">
        <v>1</v>
      </c>
      <c r="CA3106">
        <v>1</v>
      </c>
      <c r="CB3106">
        <v>1</v>
      </c>
      <c r="CC3106">
        <v>4</v>
      </c>
      <c r="CD3106">
        <v>4</v>
      </c>
      <c r="CE3106">
        <v>4</v>
      </c>
      <c r="CF3106">
        <v>6</v>
      </c>
      <c r="CG3106">
        <v>6</v>
      </c>
      <c r="CH3106">
        <v>6</v>
      </c>
      <c r="CI3106">
        <v>6</v>
      </c>
      <c r="CJ3106">
        <v>7</v>
      </c>
      <c r="CK3106">
        <v>9</v>
      </c>
      <c r="CL3106">
        <v>11</v>
      </c>
      <c r="CM3106">
        <v>11</v>
      </c>
      <c r="CN3106">
        <v>13</v>
      </c>
      <c r="CO3106">
        <v>13</v>
      </c>
      <c r="CP3106">
        <v>14</v>
      </c>
      <c r="CQ3106">
        <v>17</v>
      </c>
      <c r="CR3106">
        <v>20</v>
      </c>
      <c r="CS3106">
        <v>21</v>
      </c>
      <c r="CT3106">
        <v>21</v>
      </c>
      <c r="CU3106">
        <v>21</v>
      </c>
      <c r="CV3106">
        <v>21</v>
      </c>
      <c r="CW3106">
        <v>21</v>
      </c>
      <c r="CX3106">
        <v>22</v>
      </c>
      <c r="CY3106">
        <v>25</v>
      </c>
      <c r="CZ3106">
        <v>27</v>
      </c>
      <c r="DA3106">
        <v>32</v>
      </c>
      <c r="DB3106">
        <v>32</v>
      </c>
      <c r="DC3106">
        <v>31</v>
      </c>
      <c r="DD3106">
        <v>32</v>
      </c>
      <c r="DE3106">
        <v>34</v>
      </c>
      <c r="DF3106">
        <v>35</v>
      </c>
      <c r="DG3106">
        <v>36</v>
      </c>
      <c r="DH3106">
        <v>37</v>
      </c>
      <c r="DI3106">
        <v>38</v>
      </c>
      <c r="DJ3106">
        <v>38</v>
      </c>
      <c r="DK3106">
        <v>38</v>
      </c>
      <c r="DL3106">
        <v>38</v>
      </c>
      <c r="DM3106">
        <v>39</v>
      </c>
      <c r="DN3106">
        <v>41</v>
      </c>
    </row>
    <row r="3107" spans="2:118">
      <c r="B3107" t="s">
        <v>583</v>
      </c>
      <c r="C3107">
        <v>36.730666659999997</v>
      </c>
      <c r="D3107">
        <v>-80.734559419999997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1</v>
      </c>
      <c r="BW3107">
        <v>1</v>
      </c>
      <c r="BX3107">
        <v>1</v>
      </c>
      <c r="BY3107">
        <v>1</v>
      </c>
      <c r="BZ3107">
        <v>1</v>
      </c>
      <c r="CA3107">
        <v>1</v>
      </c>
      <c r="CB3107">
        <v>1</v>
      </c>
      <c r="CC3107">
        <v>2</v>
      </c>
      <c r="CD3107">
        <v>2</v>
      </c>
      <c r="CE3107">
        <v>3</v>
      </c>
      <c r="CF3107">
        <v>3</v>
      </c>
      <c r="CG3107">
        <v>3</v>
      </c>
      <c r="CH3107">
        <v>3</v>
      </c>
      <c r="CI3107">
        <v>3</v>
      </c>
      <c r="CJ3107">
        <v>3</v>
      </c>
      <c r="CK3107">
        <v>3</v>
      </c>
      <c r="CL3107">
        <v>3</v>
      </c>
      <c r="CM3107">
        <v>3</v>
      </c>
      <c r="CN3107">
        <v>3</v>
      </c>
      <c r="CO3107">
        <v>3</v>
      </c>
      <c r="CP3107">
        <v>3</v>
      </c>
      <c r="CQ3107">
        <v>3</v>
      </c>
      <c r="CR3107">
        <v>3</v>
      </c>
      <c r="CS3107">
        <v>3</v>
      </c>
      <c r="CT3107">
        <v>3</v>
      </c>
      <c r="CU3107">
        <v>3</v>
      </c>
      <c r="CV3107">
        <v>3</v>
      </c>
      <c r="CW3107">
        <v>4</v>
      </c>
      <c r="CX3107">
        <v>4</v>
      </c>
      <c r="CY3107">
        <v>9</v>
      </c>
      <c r="CZ3107">
        <v>11</v>
      </c>
      <c r="DA3107">
        <v>12</v>
      </c>
      <c r="DB3107">
        <v>13</v>
      </c>
      <c r="DC3107">
        <v>15</v>
      </c>
      <c r="DD3107">
        <v>19</v>
      </c>
      <c r="DE3107">
        <v>19</v>
      </c>
      <c r="DF3107">
        <v>21</v>
      </c>
      <c r="DG3107">
        <v>25</v>
      </c>
      <c r="DH3107">
        <v>26</v>
      </c>
      <c r="DI3107">
        <v>28</v>
      </c>
      <c r="DJ3107">
        <v>33</v>
      </c>
      <c r="DK3107">
        <v>34</v>
      </c>
      <c r="DL3107">
        <v>34</v>
      </c>
      <c r="DM3107">
        <v>39</v>
      </c>
      <c r="DN3107">
        <v>40</v>
      </c>
    </row>
    <row r="3108" spans="2:118">
      <c r="B3108" t="s">
        <v>583</v>
      </c>
      <c r="C3108">
        <v>37.353580630000003</v>
      </c>
      <c r="D3108">
        <v>-77.056341160000002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1</v>
      </c>
      <c r="BJ3108">
        <v>1</v>
      </c>
      <c r="BK3108">
        <v>1</v>
      </c>
      <c r="BL3108">
        <v>1</v>
      </c>
      <c r="BM3108">
        <v>1</v>
      </c>
      <c r="BN3108">
        <v>1</v>
      </c>
      <c r="BO3108">
        <v>1</v>
      </c>
      <c r="BP3108">
        <v>1</v>
      </c>
      <c r="BQ3108">
        <v>1</v>
      </c>
      <c r="BR3108">
        <v>1</v>
      </c>
      <c r="BS3108">
        <v>1</v>
      </c>
      <c r="BT3108">
        <v>1</v>
      </c>
      <c r="BU3108">
        <v>1</v>
      </c>
      <c r="BV3108">
        <v>1</v>
      </c>
      <c r="BW3108">
        <v>2</v>
      </c>
      <c r="BX3108">
        <v>4</v>
      </c>
      <c r="BY3108">
        <v>4</v>
      </c>
      <c r="BZ3108">
        <v>4</v>
      </c>
      <c r="CA3108">
        <v>4</v>
      </c>
      <c r="CB3108">
        <v>4</v>
      </c>
      <c r="CC3108">
        <v>4</v>
      </c>
      <c r="CD3108">
        <v>5</v>
      </c>
      <c r="CE3108">
        <v>5</v>
      </c>
      <c r="CF3108">
        <v>7</v>
      </c>
      <c r="CG3108">
        <v>8</v>
      </c>
      <c r="CH3108">
        <v>9</v>
      </c>
      <c r="CI3108">
        <v>9</v>
      </c>
      <c r="CJ3108">
        <v>9</v>
      </c>
      <c r="CK3108">
        <v>9</v>
      </c>
      <c r="CL3108">
        <v>9</v>
      </c>
      <c r="CM3108">
        <v>10</v>
      </c>
      <c r="CN3108">
        <v>11</v>
      </c>
      <c r="CO3108">
        <v>11</v>
      </c>
      <c r="CP3108">
        <v>11</v>
      </c>
      <c r="CQ3108">
        <v>11</v>
      </c>
      <c r="CR3108">
        <v>11</v>
      </c>
      <c r="CS3108">
        <v>12</v>
      </c>
      <c r="CT3108">
        <v>12</v>
      </c>
      <c r="CU3108">
        <v>12</v>
      </c>
      <c r="CV3108">
        <v>13</v>
      </c>
      <c r="CW3108">
        <v>13</v>
      </c>
      <c r="CX3108">
        <v>13</v>
      </c>
      <c r="CY3108">
        <v>13</v>
      </c>
      <c r="CZ3108">
        <v>13</v>
      </c>
      <c r="DA3108">
        <v>13</v>
      </c>
      <c r="DB3108">
        <v>13</v>
      </c>
      <c r="DC3108">
        <v>17</v>
      </c>
      <c r="DD3108">
        <v>17</v>
      </c>
      <c r="DE3108">
        <v>17</v>
      </c>
      <c r="DF3108">
        <v>17</v>
      </c>
      <c r="DG3108">
        <v>17</v>
      </c>
      <c r="DH3108">
        <v>19</v>
      </c>
      <c r="DI3108">
        <v>21</v>
      </c>
      <c r="DJ3108">
        <v>21</v>
      </c>
      <c r="DK3108">
        <v>21</v>
      </c>
      <c r="DL3108">
        <v>21</v>
      </c>
      <c r="DM3108">
        <v>21</v>
      </c>
      <c r="DN3108">
        <v>21</v>
      </c>
    </row>
    <row r="3109" spans="2:118">
      <c r="B3109" t="s">
        <v>583</v>
      </c>
      <c r="C3109">
        <v>37.019097010000003</v>
      </c>
      <c r="D3109">
        <v>-78.66314092000000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1</v>
      </c>
      <c r="CA3109">
        <v>1</v>
      </c>
      <c r="CB3109">
        <v>1</v>
      </c>
      <c r="CC3109">
        <v>1</v>
      </c>
      <c r="CD3109">
        <v>1</v>
      </c>
      <c r="CE3109">
        <v>1</v>
      </c>
      <c r="CF3109">
        <v>2</v>
      </c>
      <c r="CG3109">
        <v>2</v>
      </c>
      <c r="CH3109">
        <v>4</v>
      </c>
      <c r="CI3109">
        <v>4</v>
      </c>
      <c r="CJ3109">
        <v>4</v>
      </c>
      <c r="CK3109">
        <v>5</v>
      </c>
      <c r="CL3109">
        <v>8</v>
      </c>
      <c r="CM3109">
        <v>8</v>
      </c>
      <c r="CN3109">
        <v>8</v>
      </c>
      <c r="CO3109">
        <v>8</v>
      </c>
      <c r="CP3109">
        <v>8</v>
      </c>
      <c r="CQ3109">
        <v>8</v>
      </c>
      <c r="CR3109">
        <v>8</v>
      </c>
      <c r="CS3109">
        <v>8</v>
      </c>
      <c r="CT3109">
        <v>8</v>
      </c>
      <c r="CU3109">
        <v>7</v>
      </c>
      <c r="CV3109">
        <v>7</v>
      </c>
      <c r="CW3109">
        <v>7</v>
      </c>
      <c r="CX3109">
        <v>7</v>
      </c>
      <c r="CY3109">
        <v>7</v>
      </c>
      <c r="CZ3109">
        <v>7</v>
      </c>
      <c r="DA3109">
        <v>8</v>
      </c>
      <c r="DB3109">
        <v>9</v>
      </c>
      <c r="DC3109">
        <v>9</v>
      </c>
      <c r="DD3109">
        <v>10</v>
      </c>
      <c r="DE3109">
        <v>11</v>
      </c>
      <c r="DF3109">
        <v>11</v>
      </c>
      <c r="DG3109">
        <v>11</v>
      </c>
      <c r="DH3109">
        <v>11</v>
      </c>
      <c r="DI3109">
        <v>12</v>
      </c>
      <c r="DJ3109">
        <v>11</v>
      </c>
      <c r="DK3109">
        <v>11</v>
      </c>
      <c r="DL3109">
        <v>11</v>
      </c>
      <c r="DM3109">
        <v>11</v>
      </c>
      <c r="DN3109">
        <v>11</v>
      </c>
    </row>
    <row r="3110" spans="2:118">
      <c r="B3110" t="s">
        <v>583</v>
      </c>
      <c r="C3110">
        <v>37.373732080000003</v>
      </c>
      <c r="D3110">
        <v>-77.586801399999999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1</v>
      </c>
      <c r="BF3110">
        <v>1</v>
      </c>
      <c r="BG3110">
        <v>2</v>
      </c>
      <c r="BH3110">
        <v>4</v>
      </c>
      <c r="BI3110">
        <v>5</v>
      </c>
      <c r="BJ3110">
        <v>6</v>
      </c>
      <c r="BK3110">
        <v>6</v>
      </c>
      <c r="BL3110">
        <v>7</v>
      </c>
      <c r="BM3110">
        <v>8</v>
      </c>
      <c r="BN3110">
        <v>9</v>
      </c>
      <c r="BO3110">
        <v>10</v>
      </c>
      <c r="BP3110">
        <v>11</v>
      </c>
      <c r="BQ3110">
        <v>12</v>
      </c>
      <c r="BR3110">
        <v>12</v>
      </c>
      <c r="BS3110">
        <v>12</v>
      </c>
      <c r="BT3110">
        <v>12</v>
      </c>
      <c r="BU3110">
        <v>21</v>
      </c>
      <c r="BV3110">
        <v>43</v>
      </c>
      <c r="BW3110">
        <v>59</v>
      </c>
      <c r="BX3110">
        <v>73</v>
      </c>
      <c r="BY3110">
        <v>89</v>
      </c>
      <c r="BZ3110">
        <v>106</v>
      </c>
      <c r="CA3110">
        <v>108</v>
      </c>
      <c r="CB3110">
        <v>108</v>
      </c>
      <c r="CC3110">
        <v>128</v>
      </c>
      <c r="CD3110">
        <v>145</v>
      </c>
      <c r="CE3110">
        <v>158</v>
      </c>
      <c r="CF3110">
        <v>179</v>
      </c>
      <c r="CG3110">
        <v>203</v>
      </c>
      <c r="CH3110">
        <v>209</v>
      </c>
      <c r="CI3110">
        <v>211</v>
      </c>
      <c r="CJ3110">
        <v>241</v>
      </c>
      <c r="CK3110">
        <v>254</v>
      </c>
      <c r="CL3110">
        <v>267</v>
      </c>
      <c r="CM3110">
        <v>291</v>
      </c>
      <c r="CN3110">
        <v>310</v>
      </c>
      <c r="CO3110">
        <v>311</v>
      </c>
      <c r="CP3110">
        <v>331</v>
      </c>
      <c r="CQ3110">
        <v>346</v>
      </c>
      <c r="CR3110">
        <v>356</v>
      </c>
      <c r="CS3110">
        <v>402</v>
      </c>
      <c r="CT3110">
        <v>423</v>
      </c>
      <c r="CU3110">
        <v>440</v>
      </c>
      <c r="CV3110">
        <v>457</v>
      </c>
      <c r="CW3110">
        <v>457</v>
      </c>
      <c r="CX3110">
        <v>488</v>
      </c>
      <c r="CY3110">
        <v>501</v>
      </c>
      <c r="CZ3110">
        <v>531</v>
      </c>
      <c r="DA3110">
        <v>557</v>
      </c>
      <c r="DB3110">
        <v>593</v>
      </c>
      <c r="DC3110">
        <v>601</v>
      </c>
      <c r="DD3110">
        <v>601</v>
      </c>
      <c r="DE3110">
        <v>646</v>
      </c>
      <c r="DF3110">
        <v>681</v>
      </c>
      <c r="DG3110">
        <v>707</v>
      </c>
      <c r="DH3110">
        <v>741</v>
      </c>
      <c r="DI3110">
        <v>765</v>
      </c>
      <c r="DJ3110">
        <v>787</v>
      </c>
      <c r="DK3110">
        <v>789</v>
      </c>
      <c r="DL3110">
        <v>837</v>
      </c>
      <c r="DM3110">
        <v>862</v>
      </c>
      <c r="DN3110">
        <v>909</v>
      </c>
    </row>
    <row r="3111" spans="2:118">
      <c r="B3111" t="s">
        <v>583</v>
      </c>
      <c r="C3111">
        <v>39.11271747</v>
      </c>
      <c r="D3111">
        <v>-77.991994250000005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1</v>
      </c>
      <c r="BY3111">
        <v>2</v>
      </c>
      <c r="BZ3111">
        <v>2</v>
      </c>
      <c r="CA3111">
        <v>2</v>
      </c>
      <c r="CB3111">
        <v>2</v>
      </c>
      <c r="CC3111">
        <v>2</v>
      </c>
      <c r="CD3111">
        <v>3</v>
      </c>
      <c r="CE3111">
        <v>3</v>
      </c>
      <c r="CF3111">
        <v>3</v>
      </c>
      <c r="CG3111">
        <v>3</v>
      </c>
      <c r="CH3111">
        <v>3</v>
      </c>
      <c r="CI3111">
        <v>3</v>
      </c>
      <c r="CJ3111">
        <v>5</v>
      </c>
      <c r="CK3111">
        <v>6</v>
      </c>
      <c r="CL3111">
        <v>6</v>
      </c>
      <c r="CM3111">
        <v>6</v>
      </c>
      <c r="CN3111">
        <v>6</v>
      </c>
      <c r="CO3111">
        <v>6</v>
      </c>
      <c r="CP3111">
        <v>6</v>
      </c>
      <c r="CQ3111">
        <v>6</v>
      </c>
      <c r="CR3111">
        <v>6</v>
      </c>
      <c r="CS3111">
        <v>7</v>
      </c>
      <c r="CT3111">
        <v>7</v>
      </c>
      <c r="CU3111">
        <v>7</v>
      </c>
      <c r="CV3111">
        <v>7</v>
      </c>
      <c r="CW3111">
        <v>7</v>
      </c>
      <c r="CX3111">
        <v>7</v>
      </c>
      <c r="CY3111">
        <v>8</v>
      </c>
      <c r="CZ3111">
        <v>8</v>
      </c>
      <c r="DA3111">
        <v>9</v>
      </c>
      <c r="DB3111">
        <v>10</v>
      </c>
      <c r="DC3111">
        <v>10</v>
      </c>
      <c r="DD3111">
        <v>10</v>
      </c>
      <c r="DE3111">
        <v>12</v>
      </c>
      <c r="DF3111">
        <v>15</v>
      </c>
      <c r="DG3111">
        <v>16</v>
      </c>
      <c r="DH3111">
        <v>16</v>
      </c>
      <c r="DI3111">
        <v>16</v>
      </c>
      <c r="DJ3111">
        <v>16</v>
      </c>
      <c r="DK3111">
        <v>16</v>
      </c>
      <c r="DL3111">
        <v>16</v>
      </c>
      <c r="DM3111">
        <v>16</v>
      </c>
      <c r="DN3111">
        <v>16</v>
      </c>
    </row>
    <row r="3112" spans="2:118">
      <c r="B3112" t="s">
        <v>583</v>
      </c>
      <c r="C3112">
        <v>37.481336480000003</v>
      </c>
      <c r="D3112">
        <v>-80.21072273999999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2</v>
      </c>
      <c r="CD3112">
        <v>2</v>
      </c>
      <c r="CE3112">
        <v>2</v>
      </c>
      <c r="CF3112">
        <v>2</v>
      </c>
      <c r="CG3112">
        <v>2</v>
      </c>
      <c r="CH3112">
        <v>2</v>
      </c>
      <c r="CI3112">
        <v>2</v>
      </c>
      <c r="CJ3112">
        <v>2</v>
      </c>
      <c r="CK3112">
        <v>2</v>
      </c>
      <c r="CL3112">
        <v>2</v>
      </c>
      <c r="CM3112">
        <v>2</v>
      </c>
      <c r="CN3112">
        <v>2</v>
      </c>
      <c r="CO3112">
        <v>2</v>
      </c>
      <c r="CP3112">
        <v>2</v>
      </c>
      <c r="CQ3112">
        <v>2</v>
      </c>
      <c r="CR3112">
        <v>2</v>
      </c>
      <c r="CS3112">
        <v>2</v>
      </c>
      <c r="CT3112">
        <v>2</v>
      </c>
      <c r="CU3112">
        <v>2</v>
      </c>
      <c r="CV3112">
        <v>2</v>
      </c>
      <c r="CW3112">
        <v>2</v>
      </c>
      <c r="CX3112">
        <v>2</v>
      </c>
      <c r="CY3112">
        <v>2</v>
      </c>
      <c r="CZ3112">
        <v>3</v>
      </c>
      <c r="DA3112">
        <v>3</v>
      </c>
      <c r="DB3112">
        <v>3</v>
      </c>
      <c r="DC3112">
        <v>3</v>
      </c>
      <c r="DD3112">
        <v>3</v>
      </c>
      <c r="DE3112">
        <v>4</v>
      </c>
      <c r="DF3112">
        <v>4</v>
      </c>
      <c r="DG3112">
        <v>4</v>
      </c>
      <c r="DH3112">
        <v>4</v>
      </c>
      <c r="DI3112">
        <v>4</v>
      </c>
      <c r="DJ3112">
        <v>4</v>
      </c>
      <c r="DK3112">
        <v>4</v>
      </c>
      <c r="DL3112">
        <v>4</v>
      </c>
      <c r="DM3112">
        <v>4</v>
      </c>
      <c r="DN3112">
        <v>4</v>
      </c>
    </row>
    <row r="3113" spans="2:118">
      <c r="B3113" t="s">
        <v>583</v>
      </c>
      <c r="C3113">
        <v>38.481999850000001</v>
      </c>
      <c r="D3113">
        <v>-77.95630869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2</v>
      </c>
      <c r="BN3113">
        <v>2</v>
      </c>
      <c r="BO3113">
        <v>2</v>
      </c>
      <c r="BP3113">
        <v>2</v>
      </c>
      <c r="BQ3113">
        <v>2</v>
      </c>
      <c r="BR3113">
        <v>2</v>
      </c>
      <c r="BS3113">
        <v>2</v>
      </c>
      <c r="BT3113">
        <v>2</v>
      </c>
      <c r="BU3113">
        <v>3</v>
      </c>
      <c r="BV3113">
        <v>3</v>
      </c>
      <c r="BW3113">
        <v>5</v>
      </c>
      <c r="BX3113">
        <v>6</v>
      </c>
      <c r="BY3113">
        <v>7</v>
      </c>
      <c r="BZ3113">
        <v>8</v>
      </c>
      <c r="CA3113">
        <v>8</v>
      </c>
      <c r="CB3113">
        <v>8</v>
      </c>
      <c r="CC3113">
        <v>9</v>
      </c>
      <c r="CD3113">
        <v>10</v>
      </c>
      <c r="CE3113">
        <v>13</v>
      </c>
      <c r="CF3113">
        <v>14</v>
      </c>
      <c r="CG3113">
        <v>17</v>
      </c>
      <c r="CH3113">
        <v>19</v>
      </c>
      <c r="CI3113">
        <v>20</v>
      </c>
      <c r="CJ3113">
        <v>24</v>
      </c>
      <c r="CK3113">
        <v>25</v>
      </c>
      <c r="CL3113">
        <v>29</v>
      </c>
      <c r="CM3113">
        <v>32</v>
      </c>
      <c r="CN3113">
        <v>39</v>
      </c>
      <c r="CO3113">
        <v>43</v>
      </c>
      <c r="CP3113">
        <v>51</v>
      </c>
      <c r="CQ3113">
        <v>65</v>
      </c>
      <c r="CR3113">
        <v>73</v>
      </c>
      <c r="CS3113">
        <v>84</v>
      </c>
      <c r="CT3113">
        <v>90</v>
      </c>
      <c r="CU3113">
        <v>95</v>
      </c>
      <c r="CV3113">
        <v>103</v>
      </c>
      <c r="CW3113">
        <v>113</v>
      </c>
      <c r="CX3113">
        <v>126</v>
      </c>
      <c r="CY3113">
        <v>129</v>
      </c>
      <c r="CZ3113">
        <v>141</v>
      </c>
      <c r="DA3113">
        <v>162</v>
      </c>
      <c r="DB3113">
        <v>177</v>
      </c>
      <c r="DC3113">
        <v>191</v>
      </c>
      <c r="DD3113">
        <v>196</v>
      </c>
      <c r="DE3113">
        <v>201</v>
      </c>
      <c r="DF3113">
        <v>209</v>
      </c>
      <c r="DG3113">
        <v>217</v>
      </c>
      <c r="DH3113">
        <v>239</v>
      </c>
      <c r="DI3113">
        <v>253</v>
      </c>
      <c r="DJ3113">
        <v>264</v>
      </c>
      <c r="DK3113">
        <v>276</v>
      </c>
      <c r="DL3113">
        <v>291</v>
      </c>
      <c r="DM3113">
        <v>320</v>
      </c>
      <c r="DN3113">
        <v>329</v>
      </c>
    </row>
    <row r="3114" spans="2:118">
      <c r="B3114" t="s">
        <v>583</v>
      </c>
      <c r="C3114">
        <v>37.513288510000002</v>
      </c>
      <c r="D3114">
        <v>-78.24398085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1</v>
      </c>
      <c r="BZ3114">
        <v>2</v>
      </c>
      <c r="CA3114">
        <v>2</v>
      </c>
      <c r="CB3114">
        <v>2</v>
      </c>
      <c r="CC3114">
        <v>6</v>
      </c>
      <c r="CD3114">
        <v>6</v>
      </c>
      <c r="CE3114">
        <v>6</v>
      </c>
      <c r="CF3114">
        <v>8</v>
      </c>
      <c r="CG3114">
        <v>8</v>
      </c>
      <c r="CH3114">
        <v>8</v>
      </c>
      <c r="CI3114">
        <v>8</v>
      </c>
      <c r="CJ3114">
        <v>8</v>
      </c>
      <c r="CK3114">
        <v>8</v>
      </c>
      <c r="CL3114">
        <v>7</v>
      </c>
      <c r="CM3114">
        <v>8</v>
      </c>
      <c r="CN3114">
        <v>10</v>
      </c>
      <c r="CO3114">
        <v>10</v>
      </c>
      <c r="CP3114">
        <v>10</v>
      </c>
      <c r="CQ3114">
        <v>10</v>
      </c>
      <c r="CR3114">
        <v>10</v>
      </c>
      <c r="CS3114">
        <v>10</v>
      </c>
      <c r="CT3114">
        <v>10</v>
      </c>
      <c r="CU3114">
        <v>10</v>
      </c>
      <c r="CV3114">
        <v>10</v>
      </c>
      <c r="CW3114">
        <v>10</v>
      </c>
      <c r="CX3114">
        <v>11</v>
      </c>
      <c r="CY3114">
        <v>11</v>
      </c>
      <c r="CZ3114">
        <v>13</v>
      </c>
      <c r="DA3114">
        <v>13</v>
      </c>
      <c r="DB3114">
        <v>13</v>
      </c>
      <c r="DC3114">
        <v>12</v>
      </c>
      <c r="DD3114">
        <v>12</v>
      </c>
      <c r="DE3114">
        <v>12</v>
      </c>
      <c r="DF3114">
        <v>12</v>
      </c>
      <c r="DG3114">
        <v>12</v>
      </c>
      <c r="DH3114">
        <v>13</v>
      </c>
      <c r="DI3114">
        <v>13</v>
      </c>
      <c r="DJ3114">
        <v>13</v>
      </c>
      <c r="DK3114">
        <v>13</v>
      </c>
      <c r="DL3114">
        <v>16</v>
      </c>
      <c r="DM3114">
        <v>18</v>
      </c>
      <c r="DN3114">
        <v>18</v>
      </c>
    </row>
    <row r="3115" spans="2:118">
      <c r="B3115" t="s">
        <v>583</v>
      </c>
      <c r="C3115">
        <v>37.125609769999997</v>
      </c>
      <c r="D3115">
        <v>-82.351241709999996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</row>
    <row r="3116" spans="2:118">
      <c r="B3116" t="s">
        <v>583</v>
      </c>
      <c r="C3116">
        <v>37.075445850000001</v>
      </c>
      <c r="D3116">
        <v>-77.63451754000000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1</v>
      </c>
      <c r="CD3116">
        <v>2</v>
      </c>
      <c r="CE3116">
        <v>2</v>
      </c>
      <c r="CF3116">
        <v>3</v>
      </c>
      <c r="CG3116">
        <v>6</v>
      </c>
      <c r="CH3116">
        <v>6</v>
      </c>
      <c r="CI3116">
        <v>6</v>
      </c>
      <c r="CJ3116">
        <v>7</v>
      </c>
      <c r="CK3116">
        <v>7</v>
      </c>
      <c r="CL3116">
        <v>7</v>
      </c>
      <c r="CM3116">
        <v>7</v>
      </c>
      <c r="CN3116">
        <v>7</v>
      </c>
      <c r="CO3116">
        <v>7</v>
      </c>
      <c r="CP3116">
        <v>8</v>
      </c>
      <c r="CQ3116">
        <v>8</v>
      </c>
      <c r="CR3116">
        <v>8</v>
      </c>
      <c r="CS3116">
        <v>12</v>
      </c>
      <c r="CT3116">
        <v>12</v>
      </c>
      <c r="CU3116">
        <v>12</v>
      </c>
      <c r="CV3116">
        <v>14</v>
      </c>
      <c r="CW3116">
        <v>15</v>
      </c>
      <c r="CX3116">
        <v>15</v>
      </c>
      <c r="CY3116">
        <v>15</v>
      </c>
      <c r="CZ3116">
        <v>16</v>
      </c>
      <c r="DA3116">
        <v>16</v>
      </c>
      <c r="DB3116">
        <v>18</v>
      </c>
      <c r="DC3116">
        <v>18</v>
      </c>
      <c r="DD3116">
        <v>23</v>
      </c>
      <c r="DE3116">
        <v>25</v>
      </c>
      <c r="DF3116">
        <v>25</v>
      </c>
      <c r="DG3116">
        <v>25</v>
      </c>
      <c r="DH3116">
        <v>25</v>
      </c>
      <c r="DI3116">
        <v>25</v>
      </c>
      <c r="DJ3116">
        <v>27</v>
      </c>
      <c r="DK3116">
        <v>28</v>
      </c>
      <c r="DL3116">
        <v>30</v>
      </c>
      <c r="DM3116">
        <v>30</v>
      </c>
      <c r="DN3116">
        <v>33</v>
      </c>
    </row>
    <row r="3117" spans="2:118">
      <c r="B3117" t="s">
        <v>583</v>
      </c>
      <c r="C3117">
        <v>37.933576389999999</v>
      </c>
      <c r="D3117">
        <v>-76.942303109999997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2</v>
      </c>
      <c r="CM3117">
        <v>2</v>
      </c>
      <c r="CN3117">
        <v>2</v>
      </c>
      <c r="CO3117">
        <v>2</v>
      </c>
      <c r="CP3117">
        <v>2</v>
      </c>
      <c r="CQ3117">
        <v>2</v>
      </c>
      <c r="CR3117">
        <v>2</v>
      </c>
      <c r="CS3117">
        <v>3</v>
      </c>
      <c r="CT3117">
        <v>3</v>
      </c>
      <c r="CU3117">
        <v>4</v>
      </c>
      <c r="CV3117">
        <v>6</v>
      </c>
      <c r="CW3117">
        <v>6</v>
      </c>
      <c r="CX3117">
        <v>6</v>
      </c>
      <c r="CY3117">
        <v>6</v>
      </c>
      <c r="CZ3117">
        <v>7</v>
      </c>
      <c r="DA3117">
        <v>8</v>
      </c>
      <c r="DB3117">
        <v>8</v>
      </c>
      <c r="DC3117">
        <v>11</v>
      </c>
      <c r="DD3117">
        <v>16</v>
      </c>
      <c r="DE3117">
        <v>17</v>
      </c>
      <c r="DF3117">
        <v>17</v>
      </c>
      <c r="DG3117">
        <v>18</v>
      </c>
      <c r="DH3117">
        <v>18</v>
      </c>
      <c r="DI3117">
        <v>22</v>
      </c>
      <c r="DJ3117">
        <v>23</v>
      </c>
      <c r="DK3117">
        <v>24</v>
      </c>
      <c r="DL3117">
        <v>26</v>
      </c>
      <c r="DM3117">
        <v>29</v>
      </c>
      <c r="DN3117">
        <v>29</v>
      </c>
    </row>
    <row r="3118" spans="2:118">
      <c r="B3118" t="s">
        <v>583</v>
      </c>
      <c r="C3118">
        <v>38.836775580000001</v>
      </c>
      <c r="D3118">
        <v>-77.275658359999994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2</v>
      </c>
      <c r="AZ3118">
        <v>2</v>
      </c>
      <c r="BA3118">
        <v>3</v>
      </c>
      <c r="BB3118">
        <v>3</v>
      </c>
      <c r="BC3118">
        <v>5</v>
      </c>
      <c r="BD3118">
        <v>6</v>
      </c>
      <c r="BE3118">
        <v>10</v>
      </c>
      <c r="BF3118">
        <v>10</v>
      </c>
      <c r="BG3118">
        <v>10</v>
      </c>
      <c r="BH3118">
        <v>12</v>
      </c>
      <c r="BI3118">
        <v>14</v>
      </c>
      <c r="BJ3118">
        <v>16</v>
      </c>
      <c r="BK3118">
        <v>16</v>
      </c>
      <c r="BL3118">
        <v>22</v>
      </c>
      <c r="BM3118">
        <v>31</v>
      </c>
      <c r="BN3118">
        <v>43</v>
      </c>
      <c r="BO3118">
        <v>46</v>
      </c>
      <c r="BP3118">
        <v>76</v>
      </c>
      <c r="BQ3118">
        <v>79</v>
      </c>
      <c r="BR3118">
        <v>124</v>
      </c>
      <c r="BS3118">
        <v>156</v>
      </c>
      <c r="BT3118">
        <v>188</v>
      </c>
      <c r="BU3118">
        <v>224</v>
      </c>
      <c r="BV3118">
        <v>244</v>
      </c>
      <c r="BW3118">
        <v>288</v>
      </c>
      <c r="BX3118">
        <v>328</v>
      </c>
      <c r="BY3118">
        <v>372</v>
      </c>
      <c r="BZ3118">
        <v>387</v>
      </c>
      <c r="CA3118">
        <v>426</v>
      </c>
      <c r="CB3118">
        <v>488</v>
      </c>
      <c r="CC3118">
        <v>532</v>
      </c>
      <c r="CD3118">
        <v>570</v>
      </c>
      <c r="CE3118">
        <v>690</v>
      </c>
      <c r="CF3118">
        <v>777</v>
      </c>
      <c r="CG3118">
        <v>946</v>
      </c>
      <c r="CH3118">
        <v>1008</v>
      </c>
      <c r="CI3118">
        <v>1164</v>
      </c>
      <c r="CJ3118">
        <v>1207</v>
      </c>
      <c r="CK3118">
        <v>1298</v>
      </c>
      <c r="CL3118">
        <v>1375</v>
      </c>
      <c r="CM3118">
        <v>1476</v>
      </c>
      <c r="CN3118">
        <v>1633</v>
      </c>
      <c r="CO3118">
        <v>1809</v>
      </c>
      <c r="CP3118">
        <v>1925</v>
      </c>
      <c r="CQ3118">
        <v>2077</v>
      </c>
      <c r="CR3118">
        <v>2256</v>
      </c>
      <c r="CS3118">
        <v>2362</v>
      </c>
      <c r="CT3118">
        <v>2534</v>
      </c>
      <c r="CU3118">
        <v>2745</v>
      </c>
      <c r="CV3118">
        <v>2889</v>
      </c>
      <c r="CW3118">
        <v>3002</v>
      </c>
      <c r="CX3118">
        <v>3278</v>
      </c>
      <c r="CY3118">
        <v>3448</v>
      </c>
      <c r="CZ3118">
        <v>3611</v>
      </c>
      <c r="DA3118">
        <v>3897</v>
      </c>
      <c r="DB3118">
        <v>4046</v>
      </c>
      <c r="DC3118">
        <v>4340</v>
      </c>
      <c r="DD3118">
        <v>4615</v>
      </c>
      <c r="DE3118">
        <v>4834</v>
      </c>
      <c r="DF3118">
        <v>5016</v>
      </c>
      <c r="DG3118">
        <v>5045</v>
      </c>
      <c r="DH3118">
        <v>5338</v>
      </c>
      <c r="DI3118">
        <v>5610</v>
      </c>
      <c r="DJ3118">
        <v>5892</v>
      </c>
      <c r="DK3118">
        <v>6200</v>
      </c>
      <c r="DL3118">
        <v>6470</v>
      </c>
      <c r="DM3118">
        <v>6666</v>
      </c>
      <c r="DN3118">
        <v>6951</v>
      </c>
    </row>
    <row r="3119" spans="2:118">
      <c r="B3119" t="s">
        <v>583</v>
      </c>
      <c r="C3119">
        <v>38.735648419999997</v>
      </c>
      <c r="D3119">
        <v>-77.806474719999997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1</v>
      </c>
      <c r="BR3119">
        <v>4</v>
      </c>
      <c r="BS3119">
        <v>6</v>
      </c>
      <c r="BT3119">
        <v>6</v>
      </c>
      <c r="BU3119">
        <v>6</v>
      </c>
      <c r="BV3119">
        <v>7</v>
      </c>
      <c r="BW3119">
        <v>7</v>
      </c>
      <c r="BX3119">
        <v>8</v>
      </c>
      <c r="BY3119">
        <v>9</v>
      </c>
      <c r="BZ3119">
        <v>10</v>
      </c>
      <c r="CA3119">
        <v>10</v>
      </c>
      <c r="CB3119">
        <v>11</v>
      </c>
      <c r="CC3119">
        <v>18</v>
      </c>
      <c r="CD3119">
        <v>17</v>
      </c>
      <c r="CE3119">
        <v>20</v>
      </c>
      <c r="CF3119">
        <v>23</v>
      </c>
      <c r="CG3119">
        <v>25</v>
      </c>
      <c r="CH3119">
        <v>25</v>
      </c>
      <c r="CI3119">
        <v>28</v>
      </c>
      <c r="CJ3119">
        <v>28</v>
      </c>
      <c r="CK3119">
        <v>29</v>
      </c>
      <c r="CL3119">
        <v>32</v>
      </c>
      <c r="CM3119">
        <v>35</v>
      </c>
      <c r="CN3119">
        <v>36</v>
      </c>
      <c r="CO3119">
        <v>39</v>
      </c>
      <c r="CP3119">
        <v>41</v>
      </c>
      <c r="CQ3119">
        <v>49</v>
      </c>
      <c r="CR3119">
        <v>56</v>
      </c>
      <c r="CS3119">
        <v>64</v>
      </c>
      <c r="CT3119">
        <v>73</v>
      </c>
      <c r="CU3119">
        <v>80</v>
      </c>
      <c r="CV3119">
        <v>87</v>
      </c>
      <c r="CW3119">
        <v>96</v>
      </c>
      <c r="CX3119">
        <v>105</v>
      </c>
      <c r="CY3119">
        <v>109</v>
      </c>
      <c r="CZ3119">
        <v>111</v>
      </c>
      <c r="DA3119">
        <v>128</v>
      </c>
      <c r="DB3119">
        <v>128</v>
      </c>
      <c r="DC3119">
        <v>133</v>
      </c>
      <c r="DD3119">
        <v>140</v>
      </c>
      <c r="DE3119">
        <v>147</v>
      </c>
      <c r="DF3119">
        <v>148</v>
      </c>
      <c r="DG3119">
        <v>149</v>
      </c>
      <c r="DH3119">
        <v>153</v>
      </c>
      <c r="DI3119">
        <v>168</v>
      </c>
      <c r="DJ3119">
        <v>172</v>
      </c>
      <c r="DK3119">
        <v>180</v>
      </c>
      <c r="DL3119">
        <v>180</v>
      </c>
      <c r="DM3119">
        <v>190</v>
      </c>
      <c r="DN3119">
        <v>200</v>
      </c>
    </row>
    <row r="3120" spans="2:118">
      <c r="B3120" t="s">
        <v>583</v>
      </c>
      <c r="C3120">
        <v>36.930212599999997</v>
      </c>
      <c r="D3120">
        <v>-80.367388489999996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1</v>
      </c>
      <c r="CF3120">
        <v>0</v>
      </c>
      <c r="CG3120">
        <v>1</v>
      </c>
      <c r="CH3120">
        <v>1</v>
      </c>
      <c r="CI3120">
        <v>1</v>
      </c>
      <c r="CJ3120">
        <v>1</v>
      </c>
      <c r="CK3120">
        <v>1</v>
      </c>
      <c r="CL3120">
        <v>1</v>
      </c>
      <c r="CM3120">
        <v>1</v>
      </c>
      <c r="CN3120">
        <v>1</v>
      </c>
      <c r="CO3120">
        <v>1</v>
      </c>
      <c r="CP3120">
        <v>1</v>
      </c>
      <c r="CQ3120">
        <v>1</v>
      </c>
      <c r="CR3120">
        <v>1</v>
      </c>
      <c r="CS3120">
        <v>1</v>
      </c>
      <c r="CT3120">
        <v>1</v>
      </c>
      <c r="CU3120">
        <v>1</v>
      </c>
      <c r="CV3120">
        <v>1</v>
      </c>
      <c r="CW3120">
        <v>1</v>
      </c>
      <c r="CX3120">
        <v>1</v>
      </c>
      <c r="CY3120">
        <v>2</v>
      </c>
      <c r="CZ3120">
        <v>2</v>
      </c>
      <c r="DA3120">
        <v>3</v>
      </c>
      <c r="DB3120">
        <v>3</v>
      </c>
      <c r="DC3120">
        <v>3</v>
      </c>
      <c r="DD3120">
        <v>3</v>
      </c>
      <c r="DE3120">
        <v>3</v>
      </c>
      <c r="DF3120">
        <v>3</v>
      </c>
      <c r="DG3120">
        <v>3</v>
      </c>
      <c r="DH3120">
        <v>3</v>
      </c>
      <c r="DI3120">
        <v>3</v>
      </c>
      <c r="DJ3120">
        <v>3</v>
      </c>
      <c r="DK3120">
        <v>3</v>
      </c>
      <c r="DL3120">
        <v>3</v>
      </c>
      <c r="DM3120">
        <v>4</v>
      </c>
      <c r="DN3120">
        <v>4</v>
      </c>
    </row>
    <row r="3121" spans="2:118">
      <c r="B3121" t="s">
        <v>583</v>
      </c>
      <c r="C3121">
        <v>37.841579090000003</v>
      </c>
      <c r="D3121">
        <v>-78.27715474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1</v>
      </c>
      <c r="BN3121">
        <v>1</v>
      </c>
      <c r="BO3121">
        <v>1</v>
      </c>
      <c r="BP3121">
        <v>1</v>
      </c>
      <c r="BQ3121">
        <v>3</v>
      </c>
      <c r="BR3121">
        <v>3</v>
      </c>
      <c r="BS3121">
        <v>3</v>
      </c>
      <c r="BT3121">
        <v>3</v>
      </c>
      <c r="BU3121">
        <v>3</v>
      </c>
      <c r="BV3121">
        <v>3</v>
      </c>
      <c r="BW3121">
        <v>3</v>
      </c>
      <c r="BX3121">
        <v>4</v>
      </c>
      <c r="BY3121">
        <v>5</v>
      </c>
      <c r="BZ3121">
        <v>5</v>
      </c>
      <c r="CA3121">
        <v>7</v>
      </c>
      <c r="CB3121">
        <v>9</v>
      </c>
      <c r="CC3121">
        <v>9</v>
      </c>
      <c r="CD3121">
        <v>12</v>
      </c>
      <c r="CE3121">
        <v>16</v>
      </c>
      <c r="CF3121">
        <v>15</v>
      </c>
      <c r="CG3121">
        <v>19</v>
      </c>
      <c r="CH3121">
        <v>21</v>
      </c>
      <c r="CI3121">
        <v>23</v>
      </c>
      <c r="CJ3121">
        <v>40</v>
      </c>
      <c r="CK3121">
        <v>62</v>
      </c>
      <c r="CL3121">
        <v>64</v>
      </c>
      <c r="CM3121">
        <v>64</v>
      </c>
      <c r="CN3121">
        <v>66</v>
      </c>
      <c r="CO3121">
        <v>66</v>
      </c>
      <c r="CP3121">
        <v>68</v>
      </c>
      <c r="CQ3121">
        <v>68</v>
      </c>
      <c r="CR3121">
        <v>69</v>
      </c>
      <c r="CS3121">
        <v>72</v>
      </c>
      <c r="CT3121">
        <v>72</v>
      </c>
      <c r="CU3121">
        <v>72</v>
      </c>
      <c r="CV3121">
        <v>72</v>
      </c>
      <c r="CW3121">
        <v>73</v>
      </c>
      <c r="CX3121">
        <v>73</v>
      </c>
      <c r="CY3121">
        <v>73</v>
      </c>
      <c r="CZ3121">
        <v>73</v>
      </c>
      <c r="DA3121">
        <v>74</v>
      </c>
      <c r="DB3121">
        <v>76</v>
      </c>
      <c r="DC3121">
        <v>76</v>
      </c>
      <c r="DD3121">
        <v>76</v>
      </c>
      <c r="DE3121">
        <v>76</v>
      </c>
      <c r="DF3121">
        <v>76</v>
      </c>
      <c r="DG3121">
        <v>78</v>
      </c>
      <c r="DH3121">
        <v>78</v>
      </c>
      <c r="DI3121">
        <v>79</v>
      </c>
      <c r="DJ3121">
        <v>79</v>
      </c>
      <c r="DK3121">
        <v>79</v>
      </c>
      <c r="DL3121">
        <v>78</v>
      </c>
      <c r="DM3121">
        <v>79</v>
      </c>
      <c r="DN3121">
        <v>79</v>
      </c>
    </row>
    <row r="3122" spans="2:118">
      <c r="B3122" t="s">
        <v>583</v>
      </c>
      <c r="C3122">
        <v>36.995361670000001</v>
      </c>
      <c r="D3122">
        <v>-79.880236490000001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1</v>
      </c>
      <c r="BL3122">
        <v>1</v>
      </c>
      <c r="BM3122">
        <v>1</v>
      </c>
      <c r="BN3122">
        <v>1</v>
      </c>
      <c r="BO3122">
        <v>1</v>
      </c>
      <c r="BP3122">
        <v>1</v>
      </c>
      <c r="BQ3122">
        <v>1</v>
      </c>
      <c r="BR3122">
        <v>1</v>
      </c>
      <c r="BS3122">
        <v>1</v>
      </c>
      <c r="BT3122">
        <v>5</v>
      </c>
      <c r="BU3122">
        <v>5</v>
      </c>
      <c r="BV3122">
        <v>5</v>
      </c>
      <c r="BW3122">
        <v>5</v>
      </c>
      <c r="BX3122">
        <v>6</v>
      </c>
      <c r="BY3122">
        <v>9</v>
      </c>
      <c r="BZ3122">
        <v>10</v>
      </c>
      <c r="CA3122">
        <v>10</v>
      </c>
      <c r="CB3122">
        <v>10</v>
      </c>
      <c r="CC3122">
        <v>11</v>
      </c>
      <c r="CD3122">
        <v>12</v>
      </c>
      <c r="CE3122">
        <v>13</v>
      </c>
      <c r="CF3122">
        <v>13</v>
      </c>
      <c r="CG3122">
        <v>14</v>
      </c>
      <c r="CH3122">
        <v>14</v>
      </c>
      <c r="CI3122">
        <v>14</v>
      </c>
      <c r="CJ3122">
        <v>15</v>
      </c>
      <c r="CK3122">
        <v>15</v>
      </c>
      <c r="CL3122">
        <v>15</v>
      </c>
      <c r="CM3122">
        <v>15</v>
      </c>
      <c r="CN3122">
        <v>15</v>
      </c>
      <c r="CO3122">
        <v>15</v>
      </c>
      <c r="CP3122">
        <v>16</v>
      </c>
      <c r="CQ3122">
        <v>16</v>
      </c>
      <c r="CR3122">
        <v>17</v>
      </c>
      <c r="CS3122">
        <v>17</v>
      </c>
      <c r="CT3122">
        <v>19</v>
      </c>
      <c r="CU3122">
        <v>19</v>
      </c>
      <c r="CV3122">
        <v>19</v>
      </c>
      <c r="CW3122">
        <v>19</v>
      </c>
      <c r="CX3122">
        <v>20</v>
      </c>
      <c r="CY3122">
        <v>21</v>
      </c>
      <c r="CZ3122">
        <v>21</v>
      </c>
      <c r="DA3122">
        <v>21</v>
      </c>
      <c r="DB3122">
        <v>22</v>
      </c>
      <c r="DC3122">
        <v>23</v>
      </c>
      <c r="DD3122">
        <v>23</v>
      </c>
      <c r="DE3122">
        <v>23</v>
      </c>
      <c r="DF3122">
        <v>23</v>
      </c>
      <c r="DG3122">
        <v>24</v>
      </c>
      <c r="DH3122">
        <v>25</v>
      </c>
      <c r="DI3122">
        <v>26</v>
      </c>
      <c r="DJ3122">
        <v>27</v>
      </c>
      <c r="DK3122">
        <v>28</v>
      </c>
      <c r="DL3122">
        <v>28</v>
      </c>
      <c r="DM3122">
        <v>30</v>
      </c>
      <c r="DN3122">
        <v>30</v>
      </c>
    </row>
    <row r="3123" spans="2:118">
      <c r="B3123" t="s">
        <v>583</v>
      </c>
      <c r="C3123">
        <v>39.20172582</v>
      </c>
      <c r="D3123">
        <v>-78.259749490000004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2</v>
      </c>
      <c r="BQ3123">
        <v>2</v>
      </c>
      <c r="BR3123">
        <v>4</v>
      </c>
      <c r="BS3123">
        <v>4</v>
      </c>
      <c r="BT3123">
        <v>8</v>
      </c>
      <c r="BU3123">
        <v>10</v>
      </c>
      <c r="BV3123">
        <v>12</v>
      </c>
      <c r="BW3123">
        <v>15</v>
      </c>
      <c r="BX3123">
        <v>16</v>
      </c>
      <c r="BY3123">
        <v>20</v>
      </c>
      <c r="BZ3123">
        <v>24</v>
      </c>
      <c r="CA3123">
        <v>27</v>
      </c>
      <c r="CB3123">
        <v>31</v>
      </c>
      <c r="CC3123">
        <v>43</v>
      </c>
      <c r="CD3123">
        <v>46</v>
      </c>
      <c r="CE3123">
        <v>54</v>
      </c>
      <c r="CF3123">
        <v>62</v>
      </c>
      <c r="CG3123">
        <v>63</v>
      </c>
      <c r="CH3123">
        <v>65</v>
      </c>
      <c r="CI3123">
        <v>66</v>
      </c>
      <c r="CJ3123">
        <v>71</v>
      </c>
      <c r="CK3123">
        <v>73</v>
      </c>
      <c r="CL3123">
        <v>72</v>
      </c>
      <c r="CM3123">
        <v>76</v>
      </c>
      <c r="CN3123">
        <v>81</v>
      </c>
      <c r="CO3123">
        <v>81</v>
      </c>
      <c r="CP3123">
        <v>81</v>
      </c>
      <c r="CQ3123">
        <v>83</v>
      </c>
      <c r="CR3123">
        <v>86</v>
      </c>
      <c r="CS3123">
        <v>87</v>
      </c>
      <c r="CT3123">
        <v>87</v>
      </c>
      <c r="CU3123">
        <v>93</v>
      </c>
      <c r="CV3123">
        <v>93</v>
      </c>
      <c r="CW3123">
        <v>95</v>
      </c>
      <c r="CX3123">
        <v>97</v>
      </c>
      <c r="CY3123">
        <v>101</v>
      </c>
      <c r="CZ3123">
        <v>105</v>
      </c>
      <c r="DA3123">
        <v>115</v>
      </c>
      <c r="DB3123">
        <v>115</v>
      </c>
      <c r="DC3123">
        <v>121</v>
      </c>
      <c r="DD3123">
        <v>126</v>
      </c>
      <c r="DE3123">
        <v>132</v>
      </c>
      <c r="DF3123">
        <v>144</v>
      </c>
      <c r="DG3123">
        <v>147</v>
      </c>
      <c r="DH3123">
        <v>150</v>
      </c>
      <c r="DI3123">
        <v>162</v>
      </c>
      <c r="DJ3123">
        <v>164</v>
      </c>
      <c r="DK3123">
        <v>166</v>
      </c>
      <c r="DL3123">
        <v>175</v>
      </c>
      <c r="DM3123">
        <v>182</v>
      </c>
      <c r="DN3123">
        <v>191</v>
      </c>
    </row>
    <row r="3124" spans="2:118">
      <c r="B3124" t="s">
        <v>583</v>
      </c>
      <c r="C3124">
        <v>37.31234791</v>
      </c>
      <c r="D3124">
        <v>-80.706369309999999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1</v>
      </c>
      <c r="CC3124">
        <v>2</v>
      </c>
      <c r="CD3124">
        <v>2</v>
      </c>
      <c r="CE3124">
        <v>2</v>
      </c>
      <c r="CF3124">
        <v>2</v>
      </c>
      <c r="CG3124">
        <v>2</v>
      </c>
      <c r="CH3124">
        <v>3</v>
      </c>
      <c r="CI3124">
        <v>4</v>
      </c>
      <c r="CJ3124">
        <v>4</v>
      </c>
      <c r="CK3124">
        <v>4</v>
      </c>
      <c r="CL3124">
        <v>4</v>
      </c>
      <c r="CM3124">
        <v>4</v>
      </c>
      <c r="CN3124">
        <v>4</v>
      </c>
      <c r="CO3124">
        <v>4</v>
      </c>
      <c r="CP3124">
        <v>4</v>
      </c>
      <c r="CQ3124">
        <v>4</v>
      </c>
      <c r="CR3124">
        <v>4</v>
      </c>
      <c r="CS3124">
        <v>4</v>
      </c>
      <c r="CT3124">
        <v>4</v>
      </c>
      <c r="CU3124">
        <v>4</v>
      </c>
      <c r="CV3124">
        <v>4</v>
      </c>
      <c r="CW3124">
        <v>4</v>
      </c>
      <c r="CX3124">
        <v>4</v>
      </c>
      <c r="CY3124">
        <v>4</v>
      </c>
      <c r="CZ3124">
        <v>4</v>
      </c>
      <c r="DA3124">
        <v>4</v>
      </c>
      <c r="DB3124">
        <v>4</v>
      </c>
      <c r="DC3124">
        <v>4</v>
      </c>
      <c r="DD3124">
        <v>4</v>
      </c>
      <c r="DE3124">
        <v>4</v>
      </c>
      <c r="DF3124">
        <v>4</v>
      </c>
      <c r="DG3124">
        <v>4</v>
      </c>
      <c r="DH3124">
        <v>4</v>
      </c>
      <c r="DI3124">
        <v>8</v>
      </c>
      <c r="DJ3124">
        <v>8</v>
      </c>
      <c r="DK3124">
        <v>8</v>
      </c>
      <c r="DL3124">
        <v>8</v>
      </c>
      <c r="DM3124">
        <v>5</v>
      </c>
      <c r="DN3124">
        <v>5</v>
      </c>
    </row>
    <row r="3125" spans="2:118">
      <c r="B3125" t="s">
        <v>583</v>
      </c>
      <c r="C3125">
        <v>37.408090420000001</v>
      </c>
      <c r="D3125">
        <v>-76.535243370000003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1</v>
      </c>
      <c r="BK3125">
        <v>1</v>
      </c>
      <c r="BL3125">
        <v>2</v>
      </c>
      <c r="BM3125">
        <v>2</v>
      </c>
      <c r="BN3125">
        <v>2</v>
      </c>
      <c r="BO3125">
        <v>2</v>
      </c>
      <c r="BP3125">
        <v>2</v>
      </c>
      <c r="BQ3125">
        <v>2</v>
      </c>
      <c r="BR3125">
        <v>3</v>
      </c>
      <c r="BS3125">
        <v>6</v>
      </c>
      <c r="BT3125">
        <v>6</v>
      </c>
      <c r="BU3125">
        <v>7</v>
      </c>
      <c r="BV3125">
        <v>7</v>
      </c>
      <c r="BW3125">
        <v>8</v>
      </c>
      <c r="BX3125">
        <v>8</v>
      </c>
      <c r="BY3125">
        <v>8</v>
      </c>
      <c r="BZ3125">
        <v>9</v>
      </c>
      <c r="CA3125">
        <v>10</v>
      </c>
      <c r="CB3125">
        <v>12</v>
      </c>
      <c r="CC3125">
        <v>15</v>
      </c>
      <c r="CD3125">
        <v>16</v>
      </c>
      <c r="CE3125">
        <v>16</v>
      </c>
      <c r="CF3125">
        <v>18</v>
      </c>
      <c r="CG3125">
        <v>20</v>
      </c>
      <c r="CH3125">
        <v>20</v>
      </c>
      <c r="CI3125">
        <v>20</v>
      </c>
      <c r="CJ3125">
        <v>20</v>
      </c>
      <c r="CK3125">
        <v>20</v>
      </c>
      <c r="CL3125">
        <v>20</v>
      </c>
      <c r="CM3125">
        <v>20</v>
      </c>
      <c r="CN3125">
        <v>21</v>
      </c>
      <c r="CO3125">
        <v>21</v>
      </c>
      <c r="CP3125">
        <v>21</v>
      </c>
      <c r="CQ3125">
        <v>21</v>
      </c>
      <c r="CR3125">
        <v>21</v>
      </c>
      <c r="CS3125">
        <v>21</v>
      </c>
      <c r="CT3125">
        <v>21</v>
      </c>
      <c r="CU3125">
        <v>22</v>
      </c>
      <c r="CV3125">
        <v>22</v>
      </c>
      <c r="CW3125">
        <v>22</v>
      </c>
      <c r="CX3125">
        <v>22</v>
      </c>
      <c r="CY3125">
        <v>23</v>
      </c>
      <c r="CZ3125">
        <v>23</v>
      </c>
      <c r="DA3125">
        <v>24</v>
      </c>
      <c r="DB3125">
        <v>24</v>
      </c>
      <c r="DC3125">
        <v>25</v>
      </c>
      <c r="DD3125">
        <v>27</v>
      </c>
      <c r="DE3125">
        <v>26</v>
      </c>
      <c r="DF3125">
        <v>26</v>
      </c>
      <c r="DG3125">
        <v>27</v>
      </c>
      <c r="DH3125">
        <v>27</v>
      </c>
      <c r="DI3125">
        <v>27</v>
      </c>
      <c r="DJ3125">
        <v>27</v>
      </c>
      <c r="DK3125">
        <v>27</v>
      </c>
      <c r="DL3125">
        <v>27</v>
      </c>
      <c r="DM3125">
        <v>28</v>
      </c>
      <c r="DN3125">
        <v>28</v>
      </c>
    </row>
    <row r="3126" spans="2:118">
      <c r="B3126" t="s">
        <v>583</v>
      </c>
      <c r="C3126">
        <v>37.71714806</v>
      </c>
      <c r="D3126">
        <v>-77.903815140000006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1</v>
      </c>
      <c r="BI3126">
        <v>1</v>
      </c>
      <c r="BJ3126">
        <v>1</v>
      </c>
      <c r="BK3126">
        <v>1</v>
      </c>
      <c r="BL3126">
        <v>1</v>
      </c>
      <c r="BM3126">
        <v>2</v>
      </c>
      <c r="BN3126">
        <v>2</v>
      </c>
      <c r="BO3126">
        <v>3</v>
      </c>
      <c r="BP3126">
        <v>3</v>
      </c>
      <c r="BQ3126">
        <v>3</v>
      </c>
      <c r="BR3126">
        <v>3</v>
      </c>
      <c r="BS3126">
        <v>5</v>
      </c>
      <c r="BT3126">
        <v>6</v>
      </c>
      <c r="BU3126">
        <v>6</v>
      </c>
      <c r="BV3126">
        <v>7</v>
      </c>
      <c r="BW3126">
        <v>7</v>
      </c>
      <c r="BX3126">
        <v>9</v>
      </c>
      <c r="BY3126">
        <v>8</v>
      </c>
      <c r="BZ3126">
        <v>10</v>
      </c>
      <c r="CA3126">
        <v>15</v>
      </c>
      <c r="CB3126">
        <v>17</v>
      </c>
      <c r="CC3126">
        <v>22</v>
      </c>
      <c r="CD3126">
        <v>24</v>
      </c>
      <c r="CE3126">
        <v>24</v>
      </c>
      <c r="CF3126">
        <v>26</v>
      </c>
      <c r="CG3126">
        <v>26</v>
      </c>
      <c r="CH3126">
        <v>32</v>
      </c>
      <c r="CI3126">
        <v>38</v>
      </c>
      <c r="CJ3126">
        <v>39</v>
      </c>
      <c r="CK3126">
        <v>40</v>
      </c>
      <c r="CL3126">
        <v>41</v>
      </c>
      <c r="CM3126">
        <v>52</v>
      </c>
      <c r="CN3126">
        <v>55</v>
      </c>
      <c r="CO3126">
        <v>55</v>
      </c>
      <c r="CP3126">
        <v>58</v>
      </c>
      <c r="CQ3126">
        <v>62</v>
      </c>
      <c r="CR3126">
        <v>63</v>
      </c>
      <c r="CS3126">
        <v>63</v>
      </c>
      <c r="CT3126">
        <v>69</v>
      </c>
      <c r="CU3126">
        <v>69</v>
      </c>
      <c r="CV3126">
        <v>70</v>
      </c>
      <c r="CW3126">
        <v>72</v>
      </c>
      <c r="CX3126">
        <v>74</v>
      </c>
      <c r="CY3126">
        <v>74</v>
      </c>
      <c r="CZ3126">
        <v>76</v>
      </c>
      <c r="DA3126">
        <v>78</v>
      </c>
      <c r="DB3126">
        <v>78</v>
      </c>
      <c r="DC3126">
        <v>79</v>
      </c>
      <c r="DD3126">
        <v>80</v>
      </c>
      <c r="DE3126">
        <v>80</v>
      </c>
      <c r="DF3126">
        <v>81</v>
      </c>
      <c r="DG3126">
        <v>81</v>
      </c>
      <c r="DH3126">
        <v>81</v>
      </c>
      <c r="DI3126">
        <v>81</v>
      </c>
      <c r="DJ3126">
        <v>81</v>
      </c>
      <c r="DK3126">
        <v>81</v>
      </c>
      <c r="DL3126">
        <v>82</v>
      </c>
      <c r="DM3126">
        <v>82</v>
      </c>
      <c r="DN3126">
        <v>86</v>
      </c>
    </row>
    <row r="3127" spans="2:118">
      <c r="B3127" t="s">
        <v>583</v>
      </c>
      <c r="C3127">
        <v>36.656772340000003</v>
      </c>
      <c r="D3127">
        <v>-81.232158889999994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1</v>
      </c>
      <c r="CY3127">
        <v>1</v>
      </c>
      <c r="CZ3127">
        <v>2</v>
      </c>
      <c r="DA3127">
        <v>2</v>
      </c>
      <c r="DB3127">
        <v>2</v>
      </c>
      <c r="DC3127">
        <v>2</v>
      </c>
      <c r="DD3127">
        <v>4</v>
      </c>
      <c r="DE3127">
        <v>5</v>
      </c>
      <c r="DF3127">
        <v>5</v>
      </c>
      <c r="DG3127">
        <v>5</v>
      </c>
      <c r="DH3127">
        <v>5</v>
      </c>
      <c r="DI3127">
        <v>5</v>
      </c>
      <c r="DJ3127">
        <v>12</v>
      </c>
      <c r="DK3127">
        <v>15</v>
      </c>
      <c r="DL3127">
        <v>16</v>
      </c>
      <c r="DM3127">
        <v>18</v>
      </c>
      <c r="DN3127">
        <v>18</v>
      </c>
    </row>
    <row r="3128" spans="2:118">
      <c r="B3128" t="s">
        <v>583</v>
      </c>
      <c r="C3128">
        <v>38.295458940000003</v>
      </c>
      <c r="D3128">
        <v>-78.465253779999998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1</v>
      </c>
      <c r="BS3128">
        <v>1</v>
      </c>
      <c r="BT3128">
        <v>1</v>
      </c>
      <c r="BU3128">
        <v>1</v>
      </c>
      <c r="BV3128">
        <v>1</v>
      </c>
      <c r="BW3128">
        <v>1</v>
      </c>
      <c r="BX3128">
        <v>1</v>
      </c>
      <c r="BY3128">
        <v>1</v>
      </c>
      <c r="BZ3128">
        <v>2</v>
      </c>
      <c r="CA3128">
        <v>3</v>
      </c>
      <c r="CB3128">
        <v>4</v>
      </c>
      <c r="CC3128">
        <v>4</v>
      </c>
      <c r="CD3128">
        <v>4</v>
      </c>
      <c r="CE3128">
        <v>4</v>
      </c>
      <c r="CF3128">
        <v>4</v>
      </c>
      <c r="CG3128">
        <v>4</v>
      </c>
      <c r="CH3128">
        <v>4</v>
      </c>
      <c r="CI3128">
        <v>5</v>
      </c>
      <c r="CJ3128">
        <v>5</v>
      </c>
      <c r="CK3128">
        <v>5</v>
      </c>
      <c r="CL3128">
        <v>5</v>
      </c>
      <c r="CM3128">
        <v>7</v>
      </c>
      <c r="CN3128">
        <v>8</v>
      </c>
      <c r="CO3128">
        <v>8</v>
      </c>
      <c r="CP3128">
        <v>8</v>
      </c>
      <c r="CQ3128">
        <v>8</v>
      </c>
      <c r="CR3128">
        <v>9</v>
      </c>
      <c r="CS3128">
        <v>10</v>
      </c>
      <c r="CT3128">
        <v>10</v>
      </c>
      <c r="CU3128">
        <v>10</v>
      </c>
      <c r="CV3128">
        <v>10</v>
      </c>
      <c r="CW3128">
        <v>10</v>
      </c>
      <c r="CX3128">
        <v>9</v>
      </c>
      <c r="CY3128">
        <v>10</v>
      </c>
      <c r="CZ3128">
        <v>10</v>
      </c>
      <c r="DA3128">
        <v>10</v>
      </c>
      <c r="DB3128">
        <v>10</v>
      </c>
      <c r="DC3128">
        <v>10</v>
      </c>
      <c r="DD3128">
        <v>12</v>
      </c>
      <c r="DE3128">
        <v>13</v>
      </c>
      <c r="DF3128">
        <v>13</v>
      </c>
      <c r="DG3128">
        <v>13</v>
      </c>
      <c r="DH3128">
        <v>14</v>
      </c>
      <c r="DI3128">
        <v>14</v>
      </c>
      <c r="DJ3128">
        <v>15</v>
      </c>
      <c r="DK3128">
        <v>15</v>
      </c>
      <c r="DL3128">
        <v>16</v>
      </c>
      <c r="DM3128">
        <v>16</v>
      </c>
      <c r="DN3128">
        <v>16</v>
      </c>
    </row>
    <row r="3129" spans="2:118">
      <c r="B3129" t="s">
        <v>583</v>
      </c>
      <c r="C3129">
        <v>36.678789010000003</v>
      </c>
      <c r="D3129">
        <v>-77.563514389999995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1</v>
      </c>
      <c r="BU3129">
        <v>3</v>
      </c>
      <c r="BV3129">
        <v>3</v>
      </c>
      <c r="BW3129">
        <v>3</v>
      </c>
      <c r="BX3129">
        <v>3</v>
      </c>
      <c r="BY3129">
        <v>4</v>
      </c>
      <c r="BZ3129">
        <v>4</v>
      </c>
      <c r="CA3129">
        <v>4</v>
      </c>
      <c r="CB3129">
        <v>4</v>
      </c>
      <c r="CC3129">
        <v>5</v>
      </c>
      <c r="CD3129">
        <v>5</v>
      </c>
      <c r="CE3129">
        <v>6</v>
      </c>
      <c r="CF3129">
        <v>7</v>
      </c>
      <c r="CG3129">
        <v>8</v>
      </c>
      <c r="CH3129">
        <v>8</v>
      </c>
      <c r="CI3129">
        <v>10</v>
      </c>
      <c r="CJ3129">
        <v>15</v>
      </c>
      <c r="CK3129">
        <v>16</v>
      </c>
      <c r="CL3129">
        <v>16</v>
      </c>
      <c r="CM3129">
        <v>18</v>
      </c>
      <c r="CN3129">
        <v>18</v>
      </c>
      <c r="CO3129">
        <v>18</v>
      </c>
      <c r="CP3129">
        <v>21</v>
      </c>
      <c r="CQ3129">
        <v>23</v>
      </c>
      <c r="CR3129">
        <v>24</v>
      </c>
      <c r="CS3129">
        <v>30</v>
      </c>
      <c r="CT3129">
        <v>30</v>
      </c>
      <c r="CU3129">
        <v>30</v>
      </c>
      <c r="CV3129">
        <v>30</v>
      </c>
      <c r="CW3129">
        <v>36</v>
      </c>
      <c r="CX3129">
        <v>36</v>
      </c>
      <c r="CY3129">
        <v>38</v>
      </c>
      <c r="CZ3129">
        <v>39</v>
      </c>
      <c r="DA3129">
        <v>39</v>
      </c>
      <c r="DB3129">
        <v>39</v>
      </c>
      <c r="DC3129">
        <v>39</v>
      </c>
      <c r="DD3129">
        <v>41</v>
      </c>
      <c r="DE3129">
        <v>41</v>
      </c>
      <c r="DF3129">
        <v>43</v>
      </c>
      <c r="DG3129">
        <v>44</v>
      </c>
      <c r="DH3129">
        <v>44</v>
      </c>
      <c r="DI3129">
        <v>44</v>
      </c>
      <c r="DJ3129">
        <v>46</v>
      </c>
      <c r="DK3129">
        <v>47</v>
      </c>
      <c r="DL3129">
        <v>48</v>
      </c>
      <c r="DM3129">
        <v>49</v>
      </c>
      <c r="DN3129">
        <v>49</v>
      </c>
    </row>
    <row r="3130" spans="2:118">
      <c r="B3130" t="s">
        <v>583</v>
      </c>
      <c r="C3130">
        <v>36.766549249999997</v>
      </c>
      <c r="D3130">
        <v>-78.935126220000001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1</v>
      </c>
      <c r="BP3130">
        <v>1</v>
      </c>
      <c r="BQ3130">
        <v>1</v>
      </c>
      <c r="BR3130">
        <v>1</v>
      </c>
      <c r="BS3130">
        <v>1</v>
      </c>
      <c r="BT3130">
        <v>1</v>
      </c>
      <c r="BU3130">
        <v>1</v>
      </c>
      <c r="BV3130">
        <v>1</v>
      </c>
      <c r="BW3130">
        <v>1</v>
      </c>
      <c r="BX3130">
        <v>1</v>
      </c>
      <c r="BY3130">
        <v>1</v>
      </c>
      <c r="BZ3130">
        <v>1</v>
      </c>
      <c r="CA3130">
        <v>2</v>
      </c>
      <c r="CB3130">
        <v>2</v>
      </c>
      <c r="CC3130">
        <v>2</v>
      </c>
      <c r="CD3130">
        <v>2</v>
      </c>
      <c r="CE3130">
        <v>4</v>
      </c>
      <c r="CF3130">
        <v>5</v>
      </c>
      <c r="CG3130">
        <v>7</v>
      </c>
      <c r="CH3130">
        <v>7</v>
      </c>
      <c r="CI3130">
        <v>7</v>
      </c>
      <c r="CJ3130">
        <v>7</v>
      </c>
      <c r="CK3130">
        <v>7</v>
      </c>
      <c r="CL3130">
        <v>7</v>
      </c>
      <c r="CM3130">
        <v>7</v>
      </c>
      <c r="CN3130">
        <v>8</v>
      </c>
      <c r="CO3130">
        <v>8</v>
      </c>
      <c r="CP3130">
        <v>10</v>
      </c>
      <c r="CQ3130">
        <v>12</v>
      </c>
      <c r="CR3130">
        <v>12</v>
      </c>
      <c r="CS3130">
        <v>13</v>
      </c>
      <c r="CT3130">
        <v>16</v>
      </c>
      <c r="CU3130">
        <v>16</v>
      </c>
      <c r="CV3130">
        <v>17</v>
      </c>
      <c r="CW3130">
        <v>17</v>
      </c>
      <c r="CX3130">
        <v>17</v>
      </c>
      <c r="CY3130">
        <v>17</v>
      </c>
      <c r="CZ3130">
        <v>18</v>
      </c>
      <c r="DA3130">
        <v>18</v>
      </c>
      <c r="DB3130">
        <v>19</v>
      </c>
      <c r="DC3130">
        <v>19</v>
      </c>
      <c r="DD3130">
        <v>19</v>
      </c>
      <c r="DE3130">
        <v>18</v>
      </c>
      <c r="DF3130">
        <v>18</v>
      </c>
      <c r="DG3130">
        <v>19</v>
      </c>
      <c r="DH3130">
        <v>20</v>
      </c>
      <c r="DI3130">
        <v>22</v>
      </c>
      <c r="DJ3130">
        <v>22</v>
      </c>
      <c r="DK3130">
        <v>22</v>
      </c>
      <c r="DL3130">
        <v>24</v>
      </c>
      <c r="DM3130">
        <v>25</v>
      </c>
      <c r="DN3130">
        <v>27</v>
      </c>
    </row>
    <row r="3131" spans="2:118">
      <c r="B3131" t="s">
        <v>583</v>
      </c>
      <c r="C3131">
        <v>37.758335500000001</v>
      </c>
      <c r="D3131">
        <v>-77.494646729999999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1</v>
      </c>
      <c r="BC3131">
        <v>1</v>
      </c>
      <c r="BD3131">
        <v>1</v>
      </c>
      <c r="BE3131">
        <v>1</v>
      </c>
      <c r="BF3131">
        <v>1</v>
      </c>
      <c r="BG3131">
        <v>1</v>
      </c>
      <c r="BH3131">
        <v>1</v>
      </c>
      <c r="BI3131">
        <v>1</v>
      </c>
      <c r="BJ3131">
        <v>1</v>
      </c>
      <c r="BK3131">
        <v>1</v>
      </c>
      <c r="BL3131">
        <v>1</v>
      </c>
      <c r="BM3131">
        <v>1</v>
      </c>
      <c r="BN3131">
        <v>2</v>
      </c>
      <c r="BO3131">
        <v>1</v>
      </c>
      <c r="BP3131">
        <v>2</v>
      </c>
      <c r="BQ3131">
        <v>2</v>
      </c>
      <c r="BR3131">
        <v>2</v>
      </c>
      <c r="BS3131">
        <v>3</v>
      </c>
      <c r="BT3131">
        <v>4</v>
      </c>
      <c r="BU3131">
        <v>5</v>
      </c>
      <c r="BV3131">
        <v>6</v>
      </c>
      <c r="BW3131">
        <v>6</v>
      </c>
      <c r="BX3131">
        <v>8</v>
      </c>
      <c r="BY3131">
        <v>12</v>
      </c>
      <c r="BZ3131">
        <v>12</v>
      </c>
      <c r="CA3131">
        <v>12</v>
      </c>
      <c r="CB3131">
        <v>13</v>
      </c>
      <c r="CC3131">
        <v>19</v>
      </c>
      <c r="CD3131">
        <v>22</v>
      </c>
      <c r="CE3131">
        <v>29</v>
      </c>
      <c r="CF3131">
        <v>31</v>
      </c>
      <c r="CG3131">
        <v>38</v>
      </c>
      <c r="CH3131">
        <v>38</v>
      </c>
      <c r="CI3131">
        <v>39</v>
      </c>
      <c r="CJ3131">
        <v>52</v>
      </c>
      <c r="CK3131">
        <v>53</v>
      </c>
      <c r="CL3131">
        <v>61</v>
      </c>
      <c r="CM3131">
        <v>70</v>
      </c>
      <c r="CN3131">
        <v>79</v>
      </c>
      <c r="CO3131">
        <v>84</v>
      </c>
      <c r="CP3131">
        <v>91</v>
      </c>
      <c r="CQ3131">
        <v>93</v>
      </c>
      <c r="CR3131">
        <v>97</v>
      </c>
      <c r="CS3131">
        <v>99</v>
      </c>
      <c r="CT3131">
        <v>100</v>
      </c>
      <c r="CU3131">
        <v>103</v>
      </c>
      <c r="CV3131">
        <v>105</v>
      </c>
      <c r="CW3131">
        <v>108</v>
      </c>
      <c r="CX3131">
        <v>109</v>
      </c>
      <c r="CY3131">
        <v>113</v>
      </c>
      <c r="CZ3131">
        <v>118</v>
      </c>
      <c r="DA3131">
        <v>132</v>
      </c>
      <c r="DB3131">
        <v>133</v>
      </c>
      <c r="DC3131">
        <v>137</v>
      </c>
      <c r="DD3131">
        <v>141</v>
      </c>
      <c r="DE3131">
        <v>145</v>
      </c>
      <c r="DF3131">
        <v>153</v>
      </c>
      <c r="DG3131">
        <v>154</v>
      </c>
      <c r="DH3131">
        <v>155</v>
      </c>
      <c r="DI3131">
        <v>163</v>
      </c>
      <c r="DJ3131">
        <v>170</v>
      </c>
      <c r="DK3131">
        <v>171</v>
      </c>
      <c r="DL3131">
        <v>174</v>
      </c>
      <c r="DM3131">
        <v>183</v>
      </c>
      <c r="DN3131">
        <v>198</v>
      </c>
    </row>
    <row r="3132" spans="2:118">
      <c r="B3132" t="s">
        <v>583</v>
      </c>
      <c r="C3132">
        <v>37.534605720000002</v>
      </c>
      <c r="D3132">
        <v>-77.39326554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1</v>
      </c>
      <c r="BH3132">
        <v>2</v>
      </c>
      <c r="BI3132">
        <v>2</v>
      </c>
      <c r="BJ3132">
        <v>3</v>
      </c>
      <c r="BK3132">
        <v>3</v>
      </c>
      <c r="BL3132">
        <v>7</v>
      </c>
      <c r="BM3132">
        <v>8</v>
      </c>
      <c r="BN3132">
        <v>11</v>
      </c>
      <c r="BO3132">
        <v>14</v>
      </c>
      <c r="BP3132">
        <v>20</v>
      </c>
      <c r="BQ3132">
        <v>21</v>
      </c>
      <c r="BR3132">
        <v>28</v>
      </c>
      <c r="BS3132">
        <v>31</v>
      </c>
      <c r="BT3132">
        <v>40</v>
      </c>
      <c r="BU3132">
        <v>44</v>
      </c>
      <c r="BV3132">
        <v>62</v>
      </c>
      <c r="BW3132">
        <v>78</v>
      </c>
      <c r="BX3132">
        <v>87</v>
      </c>
      <c r="BY3132">
        <v>112</v>
      </c>
      <c r="BZ3132">
        <v>174</v>
      </c>
      <c r="CA3132">
        <v>194</v>
      </c>
      <c r="CB3132">
        <v>207</v>
      </c>
      <c r="CC3132">
        <v>267</v>
      </c>
      <c r="CD3132">
        <v>291</v>
      </c>
      <c r="CE3132">
        <v>319</v>
      </c>
      <c r="CF3132">
        <v>342</v>
      </c>
      <c r="CG3132">
        <v>368</v>
      </c>
      <c r="CH3132">
        <v>379</v>
      </c>
      <c r="CI3132">
        <v>397</v>
      </c>
      <c r="CJ3132">
        <v>432</v>
      </c>
      <c r="CK3132">
        <v>453</v>
      </c>
      <c r="CL3132">
        <v>497</v>
      </c>
      <c r="CM3132">
        <v>532</v>
      </c>
      <c r="CN3132">
        <v>559</v>
      </c>
      <c r="CO3132">
        <v>584</v>
      </c>
      <c r="CP3132">
        <v>598</v>
      </c>
      <c r="CQ3132">
        <v>621</v>
      </c>
      <c r="CR3132">
        <v>684</v>
      </c>
      <c r="CS3132">
        <v>718</v>
      </c>
      <c r="CT3132">
        <v>729</v>
      </c>
      <c r="CU3132">
        <v>764</v>
      </c>
      <c r="CV3132">
        <v>792</v>
      </c>
      <c r="CW3132">
        <v>817</v>
      </c>
      <c r="CX3132">
        <v>835</v>
      </c>
      <c r="CY3132">
        <v>846</v>
      </c>
      <c r="CZ3132">
        <v>876</v>
      </c>
      <c r="DA3132">
        <v>898</v>
      </c>
      <c r="DB3132">
        <v>926</v>
      </c>
      <c r="DC3132">
        <v>954</v>
      </c>
      <c r="DD3132">
        <v>964</v>
      </c>
      <c r="DE3132">
        <v>985</v>
      </c>
      <c r="DF3132">
        <v>1000</v>
      </c>
      <c r="DG3132">
        <v>1025</v>
      </c>
      <c r="DH3132">
        <v>1032</v>
      </c>
      <c r="DI3132">
        <v>1054</v>
      </c>
      <c r="DJ3132">
        <v>1067</v>
      </c>
      <c r="DK3132">
        <v>1083</v>
      </c>
      <c r="DL3132">
        <v>1106</v>
      </c>
      <c r="DM3132">
        <v>1146</v>
      </c>
      <c r="DN3132">
        <v>1174</v>
      </c>
    </row>
    <row r="3133" spans="2:118">
      <c r="B3133" t="s">
        <v>583</v>
      </c>
      <c r="C3133">
        <v>36.685423950000001</v>
      </c>
      <c r="D3133">
        <v>-79.876340260000006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1</v>
      </c>
      <c r="BV3133">
        <v>1</v>
      </c>
      <c r="BW3133">
        <v>2</v>
      </c>
      <c r="BX3133">
        <v>2</v>
      </c>
      <c r="BY3133">
        <v>3</v>
      </c>
      <c r="BZ3133">
        <v>3</v>
      </c>
      <c r="CA3133">
        <v>3</v>
      </c>
      <c r="CB3133">
        <v>3</v>
      </c>
      <c r="CC3133">
        <v>4</v>
      </c>
      <c r="CD3133">
        <v>4</v>
      </c>
      <c r="CE3133">
        <v>5</v>
      </c>
      <c r="CF3133">
        <v>5</v>
      </c>
      <c r="CG3133">
        <v>8</v>
      </c>
      <c r="CH3133">
        <v>8</v>
      </c>
      <c r="CI3133">
        <v>8</v>
      </c>
      <c r="CJ3133">
        <v>8</v>
      </c>
      <c r="CK3133">
        <v>8</v>
      </c>
      <c r="CL3133">
        <v>8</v>
      </c>
      <c r="CM3133">
        <v>10</v>
      </c>
      <c r="CN3133">
        <v>10</v>
      </c>
      <c r="CO3133">
        <v>10</v>
      </c>
      <c r="CP3133">
        <v>10</v>
      </c>
      <c r="CQ3133">
        <v>10</v>
      </c>
      <c r="CR3133">
        <v>10</v>
      </c>
      <c r="CS3133">
        <v>10</v>
      </c>
      <c r="CT3133">
        <v>12</v>
      </c>
      <c r="CU3133">
        <v>13</v>
      </c>
      <c r="CV3133">
        <v>14</v>
      </c>
      <c r="CW3133">
        <v>15</v>
      </c>
      <c r="CX3133">
        <v>16</v>
      </c>
      <c r="CY3133">
        <v>16</v>
      </c>
      <c r="CZ3133">
        <v>16</v>
      </c>
      <c r="DA3133">
        <v>16</v>
      </c>
      <c r="DB3133">
        <v>19</v>
      </c>
      <c r="DC3133">
        <v>19</v>
      </c>
      <c r="DD3133">
        <v>19</v>
      </c>
      <c r="DE3133">
        <v>19</v>
      </c>
      <c r="DF3133">
        <v>20</v>
      </c>
      <c r="DG3133">
        <v>20</v>
      </c>
      <c r="DH3133">
        <v>21</v>
      </c>
      <c r="DI3133">
        <v>22</v>
      </c>
      <c r="DJ3133">
        <v>22</v>
      </c>
      <c r="DK3133">
        <v>25</v>
      </c>
      <c r="DL3133">
        <v>27</v>
      </c>
      <c r="DM3133">
        <v>28</v>
      </c>
      <c r="DN3133">
        <v>28</v>
      </c>
    </row>
    <row r="3134" spans="2:118">
      <c r="B3134" t="s">
        <v>583</v>
      </c>
      <c r="C3134">
        <v>38.357994650000002</v>
      </c>
      <c r="D3134">
        <v>-79.56124594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1</v>
      </c>
      <c r="CS3134">
        <v>1</v>
      </c>
      <c r="CT3134">
        <v>1</v>
      </c>
      <c r="CU3134">
        <v>1</v>
      </c>
      <c r="CV3134">
        <v>1</v>
      </c>
      <c r="CW3134">
        <v>1</v>
      </c>
      <c r="CX3134">
        <v>2</v>
      </c>
      <c r="CY3134">
        <v>2</v>
      </c>
      <c r="CZ3134">
        <v>2</v>
      </c>
      <c r="DA3134">
        <v>2</v>
      </c>
      <c r="DB3134">
        <v>2</v>
      </c>
      <c r="DC3134">
        <v>2</v>
      </c>
      <c r="DD3134">
        <v>2</v>
      </c>
      <c r="DE3134">
        <v>2</v>
      </c>
      <c r="DF3134">
        <v>2</v>
      </c>
      <c r="DG3134">
        <v>2</v>
      </c>
      <c r="DH3134">
        <v>2</v>
      </c>
      <c r="DI3134">
        <v>2</v>
      </c>
      <c r="DJ3134">
        <v>2</v>
      </c>
      <c r="DK3134">
        <v>2</v>
      </c>
      <c r="DL3134">
        <v>2</v>
      </c>
      <c r="DM3134">
        <v>2</v>
      </c>
      <c r="DN3134">
        <v>2</v>
      </c>
    </row>
    <row r="3135" spans="2:118">
      <c r="B3135" t="s">
        <v>583</v>
      </c>
      <c r="C3135">
        <v>36.90579348</v>
      </c>
      <c r="D3135">
        <v>-76.70842863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1</v>
      </c>
      <c r="BM3135">
        <v>1</v>
      </c>
      <c r="BN3135">
        <v>1</v>
      </c>
      <c r="BO3135">
        <v>2</v>
      </c>
      <c r="BP3135">
        <v>2</v>
      </c>
      <c r="BQ3135">
        <v>2</v>
      </c>
      <c r="BR3135">
        <v>2</v>
      </c>
      <c r="BS3135">
        <v>3</v>
      </c>
      <c r="BT3135">
        <v>3</v>
      </c>
      <c r="BU3135">
        <v>3</v>
      </c>
      <c r="BV3135">
        <v>4</v>
      </c>
      <c r="BW3135">
        <v>5</v>
      </c>
      <c r="BX3135">
        <v>8</v>
      </c>
      <c r="BY3135">
        <v>11</v>
      </c>
      <c r="BZ3135">
        <v>18</v>
      </c>
      <c r="CA3135">
        <v>18</v>
      </c>
      <c r="CB3135">
        <v>22</v>
      </c>
      <c r="CC3135">
        <v>23</v>
      </c>
      <c r="CD3135">
        <v>23</v>
      </c>
      <c r="CE3135">
        <v>24</v>
      </c>
      <c r="CF3135">
        <v>24</v>
      </c>
      <c r="CG3135">
        <v>28</v>
      </c>
      <c r="CH3135">
        <v>31</v>
      </c>
      <c r="CI3135">
        <v>33</v>
      </c>
      <c r="CJ3135">
        <v>60</v>
      </c>
      <c r="CK3135">
        <v>60</v>
      </c>
      <c r="CL3135">
        <v>63</v>
      </c>
      <c r="CM3135">
        <v>69</v>
      </c>
      <c r="CN3135">
        <v>83</v>
      </c>
      <c r="CO3135">
        <v>86</v>
      </c>
      <c r="CP3135">
        <v>86</v>
      </c>
      <c r="CQ3135">
        <v>88</v>
      </c>
      <c r="CR3135">
        <v>90</v>
      </c>
      <c r="CS3135">
        <v>91</v>
      </c>
      <c r="CT3135">
        <v>91</v>
      </c>
      <c r="CU3135">
        <v>91</v>
      </c>
      <c r="CV3135">
        <v>93</v>
      </c>
      <c r="CW3135">
        <v>93</v>
      </c>
      <c r="CX3135">
        <v>96</v>
      </c>
      <c r="CY3135">
        <v>96</v>
      </c>
      <c r="CZ3135">
        <v>99</v>
      </c>
      <c r="DA3135">
        <v>99</v>
      </c>
      <c r="DB3135">
        <v>99</v>
      </c>
      <c r="DC3135">
        <v>99</v>
      </c>
      <c r="DD3135">
        <v>99</v>
      </c>
      <c r="DE3135">
        <v>100</v>
      </c>
      <c r="DF3135">
        <v>101</v>
      </c>
      <c r="DG3135">
        <v>103</v>
      </c>
      <c r="DH3135">
        <v>105</v>
      </c>
      <c r="DI3135">
        <v>108</v>
      </c>
      <c r="DJ3135">
        <v>110</v>
      </c>
      <c r="DK3135">
        <v>112</v>
      </c>
      <c r="DL3135">
        <v>113</v>
      </c>
      <c r="DM3135">
        <v>113</v>
      </c>
      <c r="DN3135">
        <v>114</v>
      </c>
    </row>
    <row r="3136" spans="2:118">
      <c r="B3136" t="s">
        <v>583</v>
      </c>
      <c r="C3136">
        <v>37.311569579999997</v>
      </c>
      <c r="D3136">
        <v>-76.76950617999999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7</v>
      </c>
      <c r="BE3136">
        <v>8</v>
      </c>
      <c r="BF3136">
        <v>8</v>
      </c>
      <c r="BG3136">
        <v>8</v>
      </c>
      <c r="BH3136">
        <v>12</v>
      </c>
      <c r="BI3136">
        <v>13</v>
      </c>
      <c r="BJ3136">
        <v>14</v>
      </c>
      <c r="BK3136">
        <v>19</v>
      </c>
      <c r="BL3136">
        <v>20</v>
      </c>
      <c r="BM3136">
        <v>32</v>
      </c>
      <c r="BN3136">
        <v>34</v>
      </c>
      <c r="BO3136">
        <v>37</v>
      </c>
      <c r="BP3136">
        <v>41</v>
      </c>
      <c r="BQ3136">
        <v>49</v>
      </c>
      <c r="BR3136">
        <v>55</v>
      </c>
      <c r="BS3136">
        <v>65</v>
      </c>
      <c r="BT3136">
        <v>70</v>
      </c>
      <c r="BU3136">
        <v>73</v>
      </c>
      <c r="BV3136">
        <v>89</v>
      </c>
      <c r="BW3136">
        <v>95</v>
      </c>
      <c r="BX3136">
        <v>97</v>
      </c>
      <c r="BY3136">
        <v>104</v>
      </c>
      <c r="BZ3136">
        <v>111</v>
      </c>
      <c r="CA3136">
        <v>117</v>
      </c>
      <c r="CB3136">
        <v>118</v>
      </c>
      <c r="CC3136">
        <v>119</v>
      </c>
      <c r="CD3136">
        <v>122</v>
      </c>
      <c r="CE3136">
        <v>123</v>
      </c>
      <c r="CF3136">
        <v>125</v>
      </c>
      <c r="CG3136">
        <v>126</v>
      </c>
      <c r="CH3136">
        <v>126</v>
      </c>
      <c r="CI3136">
        <v>126</v>
      </c>
      <c r="CJ3136">
        <v>128</v>
      </c>
      <c r="CK3136">
        <v>132</v>
      </c>
      <c r="CL3136">
        <v>135</v>
      </c>
      <c r="CM3136">
        <v>138</v>
      </c>
      <c r="CN3136">
        <v>139</v>
      </c>
      <c r="CO3136">
        <v>141</v>
      </c>
      <c r="CP3136">
        <v>141</v>
      </c>
      <c r="CQ3136">
        <v>146</v>
      </c>
      <c r="CR3136">
        <v>147</v>
      </c>
      <c r="CS3136">
        <v>149</v>
      </c>
      <c r="CT3136">
        <v>150</v>
      </c>
      <c r="CU3136">
        <v>151</v>
      </c>
      <c r="CV3136">
        <v>153</v>
      </c>
      <c r="CW3136">
        <v>154</v>
      </c>
      <c r="CX3136">
        <v>155</v>
      </c>
      <c r="CY3136">
        <v>155</v>
      </c>
      <c r="CZ3136">
        <v>158</v>
      </c>
      <c r="DA3136">
        <v>160</v>
      </c>
      <c r="DB3136">
        <v>161</v>
      </c>
      <c r="DC3136">
        <v>163</v>
      </c>
      <c r="DD3136">
        <v>167</v>
      </c>
      <c r="DE3136">
        <v>166</v>
      </c>
      <c r="DF3136">
        <v>166</v>
      </c>
      <c r="DG3136">
        <v>167</v>
      </c>
      <c r="DH3136">
        <v>170</v>
      </c>
      <c r="DI3136">
        <v>169</v>
      </c>
      <c r="DJ3136">
        <v>173</v>
      </c>
      <c r="DK3136">
        <v>173</v>
      </c>
      <c r="DL3136">
        <v>174</v>
      </c>
      <c r="DM3136">
        <v>174</v>
      </c>
      <c r="DN3136">
        <v>174</v>
      </c>
    </row>
    <row r="3137" spans="2:118">
      <c r="B3137" t="s">
        <v>583</v>
      </c>
      <c r="C3137">
        <v>37.710449220000001</v>
      </c>
      <c r="D3137">
        <v>-76.886896280000002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1</v>
      </c>
      <c r="BW3137">
        <v>1</v>
      </c>
      <c r="BX3137">
        <v>1</v>
      </c>
      <c r="BY3137">
        <v>1</v>
      </c>
      <c r="BZ3137">
        <v>1</v>
      </c>
      <c r="CA3137">
        <v>1</v>
      </c>
      <c r="CB3137">
        <v>1</v>
      </c>
      <c r="CC3137">
        <v>1</v>
      </c>
      <c r="CD3137">
        <v>1</v>
      </c>
      <c r="CE3137">
        <v>2</v>
      </c>
      <c r="CF3137">
        <v>2</v>
      </c>
      <c r="CG3137">
        <v>2</v>
      </c>
      <c r="CH3137">
        <v>2</v>
      </c>
      <c r="CI3137">
        <v>2</v>
      </c>
      <c r="CJ3137">
        <v>2</v>
      </c>
      <c r="CK3137">
        <v>2</v>
      </c>
      <c r="CL3137">
        <v>2</v>
      </c>
      <c r="CM3137">
        <v>2</v>
      </c>
      <c r="CN3137">
        <v>2</v>
      </c>
      <c r="CO3137">
        <v>2</v>
      </c>
      <c r="CP3137">
        <v>2</v>
      </c>
      <c r="CQ3137">
        <v>2</v>
      </c>
      <c r="CR3137">
        <v>2</v>
      </c>
      <c r="CS3137">
        <v>2</v>
      </c>
      <c r="CT3137">
        <v>2</v>
      </c>
      <c r="CU3137">
        <v>2</v>
      </c>
      <c r="CV3137">
        <v>2</v>
      </c>
      <c r="CW3137">
        <v>2</v>
      </c>
      <c r="CX3137">
        <v>2</v>
      </c>
      <c r="CY3137">
        <v>2</v>
      </c>
      <c r="CZ3137">
        <v>2</v>
      </c>
      <c r="DA3137">
        <v>2</v>
      </c>
      <c r="DB3137">
        <v>3</v>
      </c>
      <c r="DC3137">
        <v>3</v>
      </c>
      <c r="DD3137">
        <v>3</v>
      </c>
      <c r="DE3137">
        <v>3</v>
      </c>
      <c r="DF3137">
        <v>3</v>
      </c>
      <c r="DG3137">
        <v>4</v>
      </c>
      <c r="DH3137">
        <v>4</v>
      </c>
      <c r="DI3137">
        <v>5</v>
      </c>
      <c r="DJ3137">
        <v>5</v>
      </c>
      <c r="DK3137">
        <v>5</v>
      </c>
      <c r="DL3137">
        <v>6</v>
      </c>
      <c r="DM3137">
        <v>6</v>
      </c>
      <c r="DN3137">
        <v>7</v>
      </c>
    </row>
    <row r="3138" spans="2:118">
      <c r="B3138" t="s">
        <v>583</v>
      </c>
      <c r="C3138">
        <v>38.268185019999997</v>
      </c>
      <c r="D3138">
        <v>-77.158527680000006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1</v>
      </c>
      <c r="BS3138">
        <v>2</v>
      </c>
      <c r="BT3138">
        <v>2</v>
      </c>
      <c r="BU3138">
        <v>3</v>
      </c>
      <c r="BV3138">
        <v>3</v>
      </c>
      <c r="BW3138">
        <v>4</v>
      </c>
      <c r="BX3138">
        <v>4</v>
      </c>
      <c r="BY3138">
        <v>6</v>
      </c>
      <c r="BZ3138">
        <v>8</v>
      </c>
      <c r="CA3138">
        <v>8</v>
      </c>
      <c r="CB3138">
        <v>10</v>
      </c>
      <c r="CC3138">
        <v>10</v>
      </c>
      <c r="CD3138">
        <v>11</v>
      </c>
      <c r="CE3138">
        <v>13</v>
      </c>
      <c r="CF3138">
        <v>14</v>
      </c>
      <c r="CG3138">
        <v>13</v>
      </c>
      <c r="CH3138">
        <v>14</v>
      </c>
      <c r="CI3138">
        <v>14</v>
      </c>
      <c r="CJ3138">
        <v>16</v>
      </c>
      <c r="CK3138">
        <v>17</v>
      </c>
      <c r="CL3138">
        <v>18</v>
      </c>
      <c r="CM3138">
        <v>18</v>
      </c>
      <c r="CN3138">
        <v>18</v>
      </c>
      <c r="CO3138">
        <v>18</v>
      </c>
      <c r="CP3138">
        <v>18</v>
      </c>
      <c r="CQ3138">
        <v>19</v>
      </c>
      <c r="CR3138">
        <v>20</v>
      </c>
      <c r="CS3138">
        <v>21</v>
      </c>
      <c r="CT3138">
        <v>23</v>
      </c>
      <c r="CU3138">
        <v>25</v>
      </c>
      <c r="CV3138">
        <v>27</v>
      </c>
      <c r="CW3138">
        <v>28</v>
      </c>
      <c r="CX3138">
        <v>30</v>
      </c>
      <c r="CY3138">
        <v>30</v>
      </c>
      <c r="CZ3138">
        <v>32</v>
      </c>
      <c r="DA3138">
        <v>34</v>
      </c>
      <c r="DB3138">
        <v>34</v>
      </c>
      <c r="DC3138">
        <v>35</v>
      </c>
      <c r="DD3138">
        <v>35</v>
      </c>
      <c r="DE3138">
        <v>36</v>
      </c>
      <c r="DF3138">
        <v>38</v>
      </c>
      <c r="DG3138">
        <v>38</v>
      </c>
      <c r="DH3138">
        <v>38</v>
      </c>
      <c r="DI3138">
        <v>38</v>
      </c>
      <c r="DJ3138">
        <v>41</v>
      </c>
      <c r="DK3138">
        <v>42</v>
      </c>
      <c r="DL3138">
        <v>44</v>
      </c>
      <c r="DM3138">
        <v>44</v>
      </c>
      <c r="DN3138">
        <v>44</v>
      </c>
    </row>
    <row r="3139" spans="2:118">
      <c r="B3139" t="s">
        <v>583</v>
      </c>
      <c r="C3139">
        <v>37.709653160000002</v>
      </c>
      <c r="D3139">
        <v>-77.093849410000004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0</v>
      </c>
      <c r="BS3139">
        <v>0</v>
      </c>
      <c r="BT3139">
        <v>0</v>
      </c>
      <c r="BU3139">
        <v>1</v>
      </c>
      <c r="BV3139">
        <v>1</v>
      </c>
      <c r="BW3139">
        <v>1</v>
      </c>
      <c r="BX3139">
        <v>1</v>
      </c>
      <c r="BY3139">
        <v>1</v>
      </c>
      <c r="BZ3139">
        <v>1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2</v>
      </c>
      <c r="CS3139">
        <v>3</v>
      </c>
      <c r="CT3139">
        <v>3</v>
      </c>
      <c r="CU3139">
        <v>5</v>
      </c>
      <c r="CV3139">
        <v>5</v>
      </c>
      <c r="CW3139">
        <v>5</v>
      </c>
      <c r="CX3139">
        <v>5</v>
      </c>
      <c r="CY3139">
        <v>5</v>
      </c>
      <c r="CZ3139">
        <v>5</v>
      </c>
      <c r="DA3139">
        <v>5</v>
      </c>
      <c r="DB3139">
        <v>9</v>
      </c>
      <c r="DC3139">
        <v>9</v>
      </c>
      <c r="DD3139">
        <v>9</v>
      </c>
      <c r="DE3139">
        <v>10</v>
      </c>
      <c r="DF3139">
        <v>11</v>
      </c>
      <c r="DG3139">
        <v>11</v>
      </c>
      <c r="DH3139">
        <v>11</v>
      </c>
      <c r="DI3139">
        <v>11</v>
      </c>
      <c r="DJ3139">
        <v>11</v>
      </c>
      <c r="DK3139">
        <v>12</v>
      </c>
      <c r="DL3139">
        <v>12</v>
      </c>
      <c r="DM3139">
        <v>12</v>
      </c>
      <c r="DN3139">
        <v>12</v>
      </c>
    </row>
    <row r="3140" spans="2:118">
      <c r="B3140" t="s">
        <v>583</v>
      </c>
      <c r="C3140">
        <v>37.718896530000002</v>
      </c>
      <c r="D3140">
        <v>-76.4640048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1</v>
      </c>
      <c r="BT3140">
        <v>1</v>
      </c>
      <c r="BU3140">
        <v>1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1</v>
      </c>
      <c r="CF3140">
        <v>1</v>
      </c>
      <c r="CG3140">
        <v>1</v>
      </c>
      <c r="CH3140">
        <v>1</v>
      </c>
      <c r="CI3140">
        <v>1</v>
      </c>
      <c r="CJ3140">
        <v>1</v>
      </c>
      <c r="CK3140">
        <v>1</v>
      </c>
      <c r="CL3140">
        <v>1</v>
      </c>
      <c r="CM3140">
        <v>1</v>
      </c>
      <c r="CN3140">
        <v>1</v>
      </c>
      <c r="CO3140">
        <v>1</v>
      </c>
      <c r="CP3140">
        <v>1</v>
      </c>
      <c r="CQ3140">
        <v>1</v>
      </c>
      <c r="CR3140">
        <v>1</v>
      </c>
      <c r="CS3140">
        <v>1</v>
      </c>
      <c r="CT3140">
        <v>1</v>
      </c>
      <c r="CU3140">
        <v>1</v>
      </c>
      <c r="CV3140">
        <v>1</v>
      </c>
      <c r="CW3140">
        <v>1</v>
      </c>
      <c r="CX3140">
        <v>1</v>
      </c>
      <c r="CY3140">
        <v>1</v>
      </c>
      <c r="CZ3140">
        <v>2</v>
      </c>
      <c r="DA3140">
        <v>3</v>
      </c>
      <c r="DB3140">
        <v>3</v>
      </c>
      <c r="DC3140">
        <v>4</v>
      </c>
      <c r="DD3140">
        <v>5</v>
      </c>
      <c r="DE3140">
        <v>5</v>
      </c>
      <c r="DF3140">
        <v>5</v>
      </c>
      <c r="DG3140">
        <v>6</v>
      </c>
      <c r="DH3140">
        <v>6</v>
      </c>
      <c r="DI3140">
        <v>6</v>
      </c>
      <c r="DJ3140">
        <v>6</v>
      </c>
      <c r="DK3140">
        <v>6</v>
      </c>
      <c r="DL3140">
        <v>7</v>
      </c>
      <c r="DM3140">
        <v>7</v>
      </c>
      <c r="DN3140">
        <v>7</v>
      </c>
    </row>
    <row r="3141" spans="2:118">
      <c r="B3141" t="s">
        <v>583</v>
      </c>
      <c r="C3141">
        <v>36.705866669999999</v>
      </c>
      <c r="D3141">
        <v>-83.12606515000000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2</v>
      </c>
      <c r="BM3141">
        <v>2</v>
      </c>
      <c r="BN3141">
        <v>2</v>
      </c>
      <c r="BO3141">
        <v>2</v>
      </c>
      <c r="BP3141">
        <v>2</v>
      </c>
      <c r="BQ3141">
        <v>2</v>
      </c>
      <c r="BR3141">
        <v>2</v>
      </c>
      <c r="BS3141">
        <v>2</v>
      </c>
      <c r="BT3141">
        <v>2</v>
      </c>
      <c r="BU3141">
        <v>2</v>
      </c>
      <c r="BV3141">
        <v>2</v>
      </c>
      <c r="BW3141">
        <v>2</v>
      </c>
      <c r="BX3141">
        <v>2</v>
      </c>
      <c r="BY3141">
        <v>2</v>
      </c>
      <c r="BZ3141">
        <v>2</v>
      </c>
      <c r="CA3141">
        <v>2</v>
      </c>
      <c r="CB3141">
        <v>2</v>
      </c>
      <c r="CC3141">
        <v>2</v>
      </c>
      <c r="CD3141">
        <v>3</v>
      </c>
      <c r="CE3141">
        <v>3</v>
      </c>
      <c r="CF3141">
        <v>3</v>
      </c>
      <c r="CG3141">
        <v>6</v>
      </c>
      <c r="CH3141">
        <v>6</v>
      </c>
      <c r="CI3141">
        <v>7</v>
      </c>
      <c r="CJ3141">
        <v>7</v>
      </c>
      <c r="CK3141">
        <v>6</v>
      </c>
      <c r="CL3141">
        <v>6</v>
      </c>
      <c r="CM3141">
        <v>7</v>
      </c>
      <c r="CN3141">
        <v>7</v>
      </c>
      <c r="CO3141">
        <v>7</v>
      </c>
      <c r="CP3141">
        <v>7</v>
      </c>
      <c r="CQ3141">
        <v>7</v>
      </c>
      <c r="CR3141">
        <v>7</v>
      </c>
      <c r="CS3141">
        <v>7</v>
      </c>
      <c r="CT3141">
        <v>8</v>
      </c>
      <c r="CU3141">
        <v>8</v>
      </c>
      <c r="CV3141">
        <v>8</v>
      </c>
      <c r="CW3141">
        <v>8</v>
      </c>
      <c r="CX3141">
        <v>9</v>
      </c>
      <c r="CY3141">
        <v>9</v>
      </c>
      <c r="CZ3141">
        <v>9</v>
      </c>
      <c r="DA3141">
        <v>10</v>
      </c>
      <c r="DB3141">
        <v>10</v>
      </c>
      <c r="DC3141">
        <v>10</v>
      </c>
      <c r="DD3141">
        <v>10</v>
      </c>
      <c r="DE3141">
        <v>10</v>
      </c>
      <c r="DF3141">
        <v>10</v>
      </c>
      <c r="DG3141">
        <v>10</v>
      </c>
      <c r="DH3141">
        <v>10</v>
      </c>
      <c r="DI3141">
        <v>10</v>
      </c>
      <c r="DJ3141">
        <v>10</v>
      </c>
      <c r="DK3141">
        <v>10</v>
      </c>
      <c r="DL3141">
        <v>10</v>
      </c>
      <c r="DM3141">
        <v>10</v>
      </c>
      <c r="DN3141">
        <v>10</v>
      </c>
    </row>
    <row r="3142" spans="2:118">
      <c r="B3142" t="s">
        <v>583</v>
      </c>
      <c r="C3142">
        <v>39.089900829999998</v>
      </c>
      <c r="D3142">
        <v>-77.634818769999995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1</v>
      </c>
      <c r="BB3142">
        <v>1</v>
      </c>
      <c r="BC3142">
        <v>2</v>
      </c>
      <c r="BD3142">
        <v>3</v>
      </c>
      <c r="BE3142">
        <v>5</v>
      </c>
      <c r="BF3142">
        <v>5</v>
      </c>
      <c r="BG3142">
        <v>5</v>
      </c>
      <c r="BH3142">
        <v>5</v>
      </c>
      <c r="BI3142">
        <v>5</v>
      </c>
      <c r="BJ3142">
        <v>5</v>
      </c>
      <c r="BK3142">
        <v>9</v>
      </c>
      <c r="BL3142">
        <v>14</v>
      </c>
      <c r="BM3142">
        <v>15</v>
      </c>
      <c r="BN3142">
        <v>15</v>
      </c>
      <c r="BO3142">
        <v>18</v>
      </c>
      <c r="BP3142">
        <v>20</v>
      </c>
      <c r="BQ3142">
        <v>28</v>
      </c>
      <c r="BR3142">
        <v>43</v>
      </c>
      <c r="BS3142">
        <v>54</v>
      </c>
      <c r="BT3142">
        <v>61</v>
      </c>
      <c r="BU3142">
        <v>61</v>
      </c>
      <c r="BV3142">
        <v>87</v>
      </c>
      <c r="BW3142">
        <v>105</v>
      </c>
      <c r="BX3142">
        <v>121</v>
      </c>
      <c r="BY3142">
        <v>130</v>
      </c>
      <c r="BZ3142">
        <v>150</v>
      </c>
      <c r="CA3142">
        <v>167</v>
      </c>
      <c r="CB3142">
        <v>188</v>
      </c>
      <c r="CC3142">
        <v>209</v>
      </c>
      <c r="CD3142">
        <v>238</v>
      </c>
      <c r="CE3142">
        <v>258</v>
      </c>
      <c r="CF3142">
        <v>274</v>
      </c>
      <c r="CG3142">
        <v>296</v>
      </c>
      <c r="CH3142">
        <v>309</v>
      </c>
      <c r="CI3142">
        <v>324</v>
      </c>
      <c r="CJ3142">
        <v>344</v>
      </c>
      <c r="CK3142">
        <v>367</v>
      </c>
      <c r="CL3142">
        <v>378</v>
      </c>
      <c r="CM3142">
        <v>385</v>
      </c>
      <c r="CN3142">
        <v>413</v>
      </c>
      <c r="CO3142">
        <v>425</v>
      </c>
      <c r="CP3142">
        <v>446</v>
      </c>
      <c r="CQ3142">
        <v>468</v>
      </c>
      <c r="CR3142">
        <v>475</v>
      </c>
      <c r="CS3142">
        <v>498</v>
      </c>
      <c r="CT3142">
        <v>529</v>
      </c>
      <c r="CU3142">
        <v>564</v>
      </c>
      <c r="CV3142">
        <v>596</v>
      </c>
      <c r="CW3142">
        <v>628</v>
      </c>
      <c r="CX3142">
        <v>688</v>
      </c>
      <c r="CY3142">
        <v>727</v>
      </c>
      <c r="CZ3142">
        <v>746</v>
      </c>
      <c r="DA3142">
        <v>832</v>
      </c>
      <c r="DB3142">
        <v>881</v>
      </c>
      <c r="DC3142">
        <v>931</v>
      </c>
      <c r="DD3142">
        <v>961</v>
      </c>
      <c r="DE3142">
        <v>998</v>
      </c>
      <c r="DF3142">
        <v>1025</v>
      </c>
      <c r="DG3142">
        <v>1043</v>
      </c>
      <c r="DH3142">
        <v>1070</v>
      </c>
      <c r="DI3142">
        <v>1127</v>
      </c>
      <c r="DJ3142">
        <v>1159</v>
      </c>
      <c r="DK3142">
        <v>1195</v>
      </c>
      <c r="DL3142">
        <v>1210</v>
      </c>
      <c r="DM3142">
        <v>1283</v>
      </c>
      <c r="DN3142">
        <v>1339</v>
      </c>
    </row>
    <row r="3143" spans="2:118">
      <c r="B3143" t="s">
        <v>583</v>
      </c>
      <c r="C3143">
        <v>37.978502560000003</v>
      </c>
      <c r="D3143">
        <v>-77.962748070000004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1</v>
      </c>
      <c r="BN3143">
        <v>2</v>
      </c>
      <c r="BO3143">
        <v>2</v>
      </c>
      <c r="BP3143">
        <v>3</v>
      </c>
      <c r="BQ3143">
        <v>4</v>
      </c>
      <c r="BR3143">
        <v>5</v>
      </c>
      <c r="BS3143">
        <v>6</v>
      </c>
      <c r="BT3143">
        <v>6</v>
      </c>
      <c r="BU3143">
        <v>8</v>
      </c>
      <c r="BV3143">
        <v>9</v>
      </c>
      <c r="BW3143">
        <v>12</v>
      </c>
      <c r="BX3143">
        <v>12</v>
      </c>
      <c r="BY3143">
        <v>12</v>
      </c>
      <c r="BZ3143">
        <v>13</v>
      </c>
      <c r="CA3143">
        <v>14</v>
      </c>
      <c r="CB3143">
        <v>14</v>
      </c>
      <c r="CC3143">
        <v>14</v>
      </c>
      <c r="CD3143">
        <v>16</v>
      </c>
      <c r="CE3143">
        <v>17</v>
      </c>
      <c r="CF3143">
        <v>20</v>
      </c>
      <c r="CG3143">
        <v>25</v>
      </c>
      <c r="CH3143">
        <v>25</v>
      </c>
      <c r="CI3143">
        <v>27</v>
      </c>
      <c r="CJ3143">
        <v>27</v>
      </c>
      <c r="CK3143">
        <v>29</v>
      </c>
      <c r="CL3143">
        <v>30</v>
      </c>
      <c r="CM3143">
        <v>33</v>
      </c>
      <c r="CN3143">
        <v>33</v>
      </c>
      <c r="CO3143">
        <v>33</v>
      </c>
      <c r="CP3143">
        <v>33</v>
      </c>
      <c r="CQ3143">
        <v>35</v>
      </c>
      <c r="CR3143">
        <v>37</v>
      </c>
      <c r="CS3143">
        <v>38</v>
      </c>
      <c r="CT3143">
        <v>38</v>
      </c>
      <c r="CU3143">
        <v>39</v>
      </c>
      <c r="CV3143">
        <v>40</v>
      </c>
      <c r="CW3143">
        <v>41</v>
      </c>
      <c r="CX3143">
        <v>41</v>
      </c>
      <c r="CY3143">
        <v>41</v>
      </c>
      <c r="CZ3143">
        <v>43</v>
      </c>
      <c r="DA3143">
        <v>45</v>
      </c>
      <c r="DB3143">
        <v>46</v>
      </c>
      <c r="DC3143">
        <v>46</v>
      </c>
      <c r="DD3143">
        <v>49</v>
      </c>
      <c r="DE3143">
        <v>50</v>
      </c>
      <c r="DF3143">
        <v>50</v>
      </c>
      <c r="DG3143">
        <v>51</v>
      </c>
      <c r="DH3143">
        <v>53</v>
      </c>
      <c r="DI3143">
        <v>55</v>
      </c>
      <c r="DJ3143">
        <v>55</v>
      </c>
      <c r="DK3143">
        <v>56</v>
      </c>
      <c r="DL3143">
        <v>56</v>
      </c>
      <c r="DM3143">
        <v>59</v>
      </c>
      <c r="DN3143">
        <v>59</v>
      </c>
    </row>
    <row r="3144" spans="2:118">
      <c r="B3144" t="s">
        <v>583</v>
      </c>
      <c r="C3144">
        <v>36.946185280000002</v>
      </c>
      <c r="D3144">
        <v>-78.241333190000006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2</v>
      </c>
      <c r="CD3144">
        <v>2</v>
      </c>
      <c r="CE3144">
        <v>2</v>
      </c>
      <c r="CF3144">
        <v>2</v>
      </c>
      <c r="CG3144">
        <v>3</v>
      </c>
      <c r="CH3144">
        <v>3</v>
      </c>
      <c r="CI3144">
        <v>4</v>
      </c>
      <c r="CJ3144">
        <v>4</v>
      </c>
      <c r="CK3144">
        <v>3</v>
      </c>
      <c r="CL3144">
        <v>3</v>
      </c>
      <c r="CM3144">
        <v>3</v>
      </c>
      <c r="CN3144">
        <v>3</v>
      </c>
      <c r="CO3144">
        <v>3</v>
      </c>
      <c r="CP3144">
        <v>3</v>
      </c>
      <c r="CQ3144">
        <v>3</v>
      </c>
      <c r="CR3144">
        <v>3</v>
      </c>
      <c r="CS3144">
        <v>3</v>
      </c>
      <c r="CT3144">
        <v>3</v>
      </c>
      <c r="CU3144">
        <v>4</v>
      </c>
      <c r="CV3144">
        <v>4</v>
      </c>
      <c r="CW3144">
        <v>4</v>
      </c>
      <c r="CX3144">
        <v>4</v>
      </c>
      <c r="CY3144">
        <v>4</v>
      </c>
      <c r="CZ3144">
        <v>4</v>
      </c>
      <c r="DA3144">
        <v>4</v>
      </c>
      <c r="DB3144">
        <v>4</v>
      </c>
      <c r="DC3144">
        <v>4</v>
      </c>
      <c r="DD3144">
        <v>4</v>
      </c>
      <c r="DE3144">
        <v>4</v>
      </c>
      <c r="DF3144">
        <v>4</v>
      </c>
      <c r="DG3144">
        <v>4</v>
      </c>
      <c r="DH3144">
        <v>5</v>
      </c>
      <c r="DI3144">
        <v>6</v>
      </c>
      <c r="DJ3144">
        <v>6</v>
      </c>
      <c r="DK3144">
        <v>6</v>
      </c>
      <c r="DL3144">
        <v>6</v>
      </c>
      <c r="DM3144">
        <v>6</v>
      </c>
      <c r="DN3144">
        <v>6</v>
      </c>
    </row>
    <row r="3145" spans="2:118">
      <c r="B3145" t="s">
        <v>583</v>
      </c>
      <c r="C3145">
        <v>38.415312219999997</v>
      </c>
      <c r="D3145">
        <v>-78.28220331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1</v>
      </c>
      <c r="BP3145">
        <v>1</v>
      </c>
      <c r="BQ3145">
        <v>1</v>
      </c>
      <c r="BR3145">
        <v>2</v>
      </c>
      <c r="BS3145">
        <v>3</v>
      </c>
      <c r="BT3145">
        <v>3</v>
      </c>
      <c r="BU3145">
        <v>3</v>
      </c>
      <c r="BV3145">
        <v>3</v>
      </c>
      <c r="BW3145">
        <v>3</v>
      </c>
      <c r="BX3145">
        <v>3</v>
      </c>
      <c r="BY3145">
        <v>2</v>
      </c>
      <c r="BZ3145">
        <v>2</v>
      </c>
      <c r="CA3145">
        <v>3</v>
      </c>
      <c r="CB3145">
        <v>4</v>
      </c>
      <c r="CC3145">
        <v>4</v>
      </c>
      <c r="CD3145">
        <v>5</v>
      </c>
      <c r="CE3145">
        <v>5</v>
      </c>
      <c r="CF3145">
        <v>5</v>
      </c>
      <c r="CG3145">
        <v>6</v>
      </c>
      <c r="CH3145">
        <v>6</v>
      </c>
      <c r="CI3145">
        <v>6</v>
      </c>
      <c r="CJ3145">
        <v>7</v>
      </c>
      <c r="CK3145">
        <v>8</v>
      </c>
      <c r="CL3145">
        <v>8</v>
      </c>
      <c r="CM3145">
        <v>8</v>
      </c>
      <c r="CN3145">
        <v>8</v>
      </c>
      <c r="CO3145">
        <v>8</v>
      </c>
      <c r="CP3145">
        <v>8</v>
      </c>
      <c r="CQ3145">
        <v>12</v>
      </c>
      <c r="CR3145">
        <v>12</v>
      </c>
      <c r="CS3145">
        <v>14</v>
      </c>
      <c r="CT3145">
        <v>14</v>
      </c>
      <c r="CU3145">
        <v>14</v>
      </c>
      <c r="CV3145">
        <v>14</v>
      </c>
      <c r="CW3145">
        <v>14</v>
      </c>
      <c r="CX3145">
        <v>14</v>
      </c>
      <c r="CY3145">
        <v>14</v>
      </c>
      <c r="CZ3145">
        <v>14</v>
      </c>
      <c r="DA3145">
        <v>14</v>
      </c>
      <c r="DB3145">
        <v>15</v>
      </c>
      <c r="DC3145">
        <v>15</v>
      </c>
      <c r="DD3145">
        <v>16</v>
      </c>
      <c r="DE3145">
        <v>17</v>
      </c>
      <c r="DF3145">
        <v>18</v>
      </c>
      <c r="DG3145">
        <v>18</v>
      </c>
      <c r="DH3145">
        <v>20</v>
      </c>
      <c r="DI3145">
        <v>20</v>
      </c>
      <c r="DJ3145">
        <v>21</v>
      </c>
      <c r="DK3145">
        <v>21</v>
      </c>
      <c r="DL3145">
        <v>21</v>
      </c>
      <c r="DM3145">
        <v>22</v>
      </c>
      <c r="DN3145">
        <v>23</v>
      </c>
    </row>
    <row r="3146" spans="2:118">
      <c r="B3146" t="s">
        <v>583</v>
      </c>
      <c r="C3146">
        <v>37.44164146</v>
      </c>
      <c r="D3146">
        <v>-76.34098896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1</v>
      </c>
      <c r="BQ3146">
        <v>1</v>
      </c>
      <c r="BR3146">
        <v>1</v>
      </c>
      <c r="BS3146">
        <v>2</v>
      </c>
      <c r="BT3146">
        <v>4</v>
      </c>
      <c r="BU3146">
        <v>2</v>
      </c>
      <c r="BV3146">
        <v>2</v>
      </c>
      <c r="BW3146">
        <v>2</v>
      </c>
      <c r="BX3146">
        <v>2</v>
      </c>
      <c r="BY3146">
        <v>2</v>
      </c>
      <c r="BZ3146">
        <v>2</v>
      </c>
      <c r="CA3146">
        <v>2</v>
      </c>
      <c r="CB3146">
        <v>2</v>
      </c>
      <c r="CC3146">
        <v>2</v>
      </c>
      <c r="CD3146">
        <v>2</v>
      </c>
      <c r="CE3146">
        <v>2</v>
      </c>
      <c r="CF3146">
        <v>2</v>
      </c>
      <c r="CG3146">
        <v>2</v>
      </c>
      <c r="CH3146">
        <v>2</v>
      </c>
      <c r="CI3146">
        <v>3</v>
      </c>
      <c r="CJ3146">
        <v>3</v>
      </c>
      <c r="CK3146">
        <v>3</v>
      </c>
      <c r="CL3146">
        <v>3</v>
      </c>
      <c r="CM3146">
        <v>3</v>
      </c>
      <c r="CN3146">
        <v>3</v>
      </c>
      <c r="CO3146">
        <v>3</v>
      </c>
      <c r="CP3146">
        <v>3</v>
      </c>
      <c r="CQ3146">
        <v>3</v>
      </c>
      <c r="CR3146">
        <v>3</v>
      </c>
      <c r="CS3146">
        <v>3</v>
      </c>
      <c r="CT3146">
        <v>3</v>
      </c>
      <c r="CU3146">
        <v>4</v>
      </c>
      <c r="CV3146">
        <v>4</v>
      </c>
      <c r="CW3146">
        <v>4</v>
      </c>
      <c r="CX3146">
        <v>4</v>
      </c>
      <c r="CY3146">
        <v>4</v>
      </c>
      <c r="CZ3146">
        <v>4</v>
      </c>
      <c r="DA3146">
        <v>4</v>
      </c>
      <c r="DB3146">
        <v>4</v>
      </c>
      <c r="DC3146">
        <v>4</v>
      </c>
      <c r="DD3146">
        <v>4</v>
      </c>
      <c r="DE3146">
        <v>4</v>
      </c>
      <c r="DF3146">
        <v>4</v>
      </c>
      <c r="DG3146">
        <v>4</v>
      </c>
      <c r="DH3146">
        <v>4</v>
      </c>
      <c r="DI3146">
        <v>5</v>
      </c>
      <c r="DJ3146">
        <v>5</v>
      </c>
      <c r="DK3146">
        <v>5</v>
      </c>
      <c r="DL3146">
        <v>5</v>
      </c>
      <c r="DM3146">
        <v>5</v>
      </c>
      <c r="DN3146">
        <v>5</v>
      </c>
    </row>
    <row r="3147" spans="2:118">
      <c r="B3147" t="s">
        <v>583</v>
      </c>
      <c r="C3147">
        <v>36.678820049999999</v>
      </c>
      <c r="D3147">
        <v>-78.361310560000007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1</v>
      </c>
      <c r="BL3147">
        <v>1</v>
      </c>
      <c r="BM3147">
        <v>1</v>
      </c>
      <c r="BN3147">
        <v>1</v>
      </c>
      <c r="BO3147">
        <v>2</v>
      </c>
      <c r="BP3147">
        <v>3</v>
      </c>
      <c r="BQ3147">
        <v>3</v>
      </c>
      <c r="BR3147">
        <v>4</v>
      </c>
      <c r="BS3147">
        <v>4</v>
      </c>
      <c r="BT3147">
        <v>4</v>
      </c>
      <c r="BU3147">
        <v>4</v>
      </c>
      <c r="BV3147">
        <v>4</v>
      </c>
      <c r="BW3147">
        <v>4</v>
      </c>
      <c r="BX3147">
        <v>5</v>
      </c>
      <c r="BY3147">
        <v>7</v>
      </c>
      <c r="BZ3147">
        <v>8</v>
      </c>
      <c r="CA3147">
        <v>12</v>
      </c>
      <c r="CB3147">
        <v>12</v>
      </c>
      <c r="CC3147">
        <v>12</v>
      </c>
      <c r="CD3147">
        <v>16</v>
      </c>
      <c r="CE3147">
        <v>25</v>
      </c>
      <c r="CF3147">
        <v>48</v>
      </c>
      <c r="CG3147">
        <v>53</v>
      </c>
      <c r="CH3147">
        <v>55</v>
      </c>
      <c r="CI3147">
        <v>57</v>
      </c>
      <c r="CJ3147">
        <v>57</v>
      </c>
      <c r="CK3147">
        <v>57</v>
      </c>
      <c r="CL3147">
        <v>61</v>
      </c>
      <c r="CM3147">
        <v>62</v>
      </c>
      <c r="CN3147">
        <v>64</v>
      </c>
      <c r="CO3147">
        <v>65</v>
      </c>
      <c r="CP3147">
        <v>65</v>
      </c>
      <c r="CQ3147">
        <v>68</v>
      </c>
      <c r="CR3147">
        <v>69</v>
      </c>
      <c r="CS3147">
        <v>71</v>
      </c>
      <c r="CT3147">
        <v>74</v>
      </c>
      <c r="CU3147">
        <v>85</v>
      </c>
      <c r="CV3147">
        <v>94</v>
      </c>
      <c r="CW3147">
        <v>98</v>
      </c>
      <c r="CX3147">
        <v>100</v>
      </c>
      <c r="CY3147">
        <v>100</v>
      </c>
      <c r="CZ3147">
        <v>100</v>
      </c>
      <c r="DA3147">
        <v>103</v>
      </c>
      <c r="DB3147">
        <v>104</v>
      </c>
      <c r="DC3147">
        <v>106</v>
      </c>
      <c r="DD3147">
        <v>106</v>
      </c>
      <c r="DE3147">
        <v>106</v>
      </c>
      <c r="DF3147">
        <v>107</v>
      </c>
      <c r="DG3147">
        <v>109</v>
      </c>
      <c r="DH3147">
        <v>111</v>
      </c>
      <c r="DI3147">
        <v>118</v>
      </c>
      <c r="DJ3147">
        <v>122</v>
      </c>
      <c r="DK3147">
        <v>134</v>
      </c>
      <c r="DL3147">
        <v>138</v>
      </c>
      <c r="DM3147">
        <v>138</v>
      </c>
      <c r="DN3147">
        <v>146</v>
      </c>
    </row>
    <row r="3148" spans="2:118">
      <c r="B3148" t="s">
        <v>583</v>
      </c>
      <c r="C3148">
        <v>37.631919979999999</v>
      </c>
      <c r="D3148">
        <v>-76.550646169999993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2</v>
      </c>
      <c r="CF3148">
        <v>3</v>
      </c>
      <c r="CG3148">
        <v>3</v>
      </c>
      <c r="CH3148">
        <v>3</v>
      </c>
      <c r="CI3148">
        <v>3</v>
      </c>
      <c r="CJ3148">
        <v>3</v>
      </c>
      <c r="CK3148">
        <v>3</v>
      </c>
      <c r="CL3148">
        <v>3</v>
      </c>
      <c r="CM3148">
        <v>3</v>
      </c>
      <c r="CN3148">
        <v>3</v>
      </c>
      <c r="CO3148">
        <v>3</v>
      </c>
      <c r="CP3148">
        <v>3</v>
      </c>
      <c r="CQ3148">
        <v>3</v>
      </c>
      <c r="CR3148">
        <v>3</v>
      </c>
      <c r="CS3148">
        <v>3</v>
      </c>
      <c r="CT3148">
        <v>3</v>
      </c>
      <c r="CU3148">
        <v>4</v>
      </c>
      <c r="CV3148">
        <v>4</v>
      </c>
      <c r="CW3148">
        <v>4</v>
      </c>
      <c r="CX3148">
        <v>4</v>
      </c>
      <c r="CY3148">
        <v>4</v>
      </c>
      <c r="CZ3148">
        <v>8</v>
      </c>
      <c r="DA3148">
        <v>7</v>
      </c>
      <c r="DB3148">
        <v>7</v>
      </c>
      <c r="DC3148">
        <v>7</v>
      </c>
      <c r="DD3148">
        <v>7</v>
      </c>
      <c r="DE3148">
        <v>7</v>
      </c>
      <c r="DF3148">
        <v>7</v>
      </c>
      <c r="DG3148">
        <v>7</v>
      </c>
      <c r="DH3148">
        <v>10</v>
      </c>
      <c r="DI3148">
        <v>10</v>
      </c>
      <c r="DJ3148">
        <v>10</v>
      </c>
      <c r="DK3148">
        <v>10</v>
      </c>
      <c r="DL3148">
        <v>10</v>
      </c>
      <c r="DM3148">
        <v>10</v>
      </c>
      <c r="DN3148">
        <v>11</v>
      </c>
    </row>
    <row r="3149" spans="2:118">
      <c r="B3149" t="s">
        <v>583</v>
      </c>
      <c r="C3149">
        <v>37.177469860000002</v>
      </c>
      <c r="D3149">
        <v>-80.378686909999999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1</v>
      </c>
      <c r="BS3149">
        <v>1</v>
      </c>
      <c r="BT3149">
        <v>1</v>
      </c>
      <c r="BU3149">
        <v>1</v>
      </c>
      <c r="BV3149">
        <v>1</v>
      </c>
      <c r="BW3149">
        <v>1</v>
      </c>
      <c r="BX3149">
        <v>1</v>
      </c>
      <c r="BY3149">
        <v>1</v>
      </c>
      <c r="BZ3149">
        <v>6</v>
      </c>
      <c r="CA3149">
        <v>6</v>
      </c>
      <c r="CB3149">
        <v>7</v>
      </c>
      <c r="CC3149">
        <v>16</v>
      </c>
      <c r="CD3149">
        <v>16</v>
      </c>
      <c r="CE3149">
        <v>17</v>
      </c>
      <c r="CF3149">
        <v>18</v>
      </c>
      <c r="CG3149">
        <v>31</v>
      </c>
      <c r="CH3149">
        <v>32</v>
      </c>
      <c r="CI3149">
        <v>32</v>
      </c>
      <c r="CJ3149">
        <v>33</v>
      </c>
      <c r="CK3149">
        <v>34</v>
      </c>
      <c r="CL3149">
        <v>34</v>
      </c>
      <c r="CM3149">
        <v>40</v>
      </c>
      <c r="CN3149">
        <v>42</v>
      </c>
      <c r="CO3149">
        <v>42</v>
      </c>
      <c r="CP3149">
        <v>44</v>
      </c>
      <c r="CQ3149">
        <v>48</v>
      </c>
      <c r="CR3149">
        <v>50</v>
      </c>
      <c r="CS3149">
        <v>50</v>
      </c>
      <c r="CT3149">
        <v>50</v>
      </c>
      <c r="CU3149">
        <v>51</v>
      </c>
      <c r="CV3149">
        <v>51</v>
      </c>
      <c r="CW3149">
        <v>54</v>
      </c>
      <c r="CX3149">
        <v>54</v>
      </c>
      <c r="CY3149">
        <v>55</v>
      </c>
      <c r="CZ3149">
        <v>56</v>
      </c>
      <c r="DA3149">
        <v>56</v>
      </c>
      <c r="DB3149">
        <v>56</v>
      </c>
      <c r="DC3149">
        <v>56</v>
      </c>
      <c r="DD3149">
        <v>59</v>
      </c>
      <c r="DE3149">
        <v>61</v>
      </c>
      <c r="DF3149">
        <v>61</v>
      </c>
      <c r="DG3149">
        <v>61</v>
      </c>
      <c r="DH3149">
        <v>61</v>
      </c>
      <c r="DI3149">
        <v>64</v>
      </c>
      <c r="DJ3149">
        <v>65</v>
      </c>
      <c r="DK3149">
        <v>66</v>
      </c>
      <c r="DL3149">
        <v>66</v>
      </c>
      <c r="DM3149">
        <v>66</v>
      </c>
      <c r="DN3149">
        <v>66</v>
      </c>
    </row>
    <row r="3150" spans="2:118">
      <c r="B3150" t="s">
        <v>583</v>
      </c>
      <c r="C3150">
        <v>37.787904470000001</v>
      </c>
      <c r="D3150">
        <v>-78.884985130000004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1</v>
      </c>
      <c r="BP3150">
        <v>1</v>
      </c>
      <c r="BQ3150">
        <v>1</v>
      </c>
      <c r="BR3150">
        <v>1</v>
      </c>
      <c r="BS3150">
        <v>2</v>
      </c>
      <c r="BT3150">
        <v>2</v>
      </c>
      <c r="BU3150">
        <v>2</v>
      </c>
      <c r="BV3150">
        <v>2</v>
      </c>
      <c r="BW3150">
        <v>2</v>
      </c>
      <c r="BX3150">
        <v>2</v>
      </c>
      <c r="BY3150">
        <v>2</v>
      </c>
      <c r="BZ3150">
        <v>2</v>
      </c>
      <c r="CA3150">
        <v>2</v>
      </c>
      <c r="CB3150">
        <v>2</v>
      </c>
      <c r="CC3150">
        <v>2</v>
      </c>
      <c r="CD3150">
        <v>3</v>
      </c>
      <c r="CE3150">
        <v>3</v>
      </c>
      <c r="CF3150">
        <v>4</v>
      </c>
      <c r="CG3150">
        <v>4</v>
      </c>
      <c r="CH3150">
        <v>5</v>
      </c>
      <c r="CI3150">
        <v>5</v>
      </c>
      <c r="CJ3150">
        <v>5</v>
      </c>
      <c r="CK3150">
        <v>5</v>
      </c>
      <c r="CL3150">
        <v>5</v>
      </c>
      <c r="CM3150">
        <v>5</v>
      </c>
      <c r="CN3150">
        <v>5</v>
      </c>
      <c r="CO3150">
        <v>5</v>
      </c>
      <c r="CP3150">
        <v>5</v>
      </c>
      <c r="CQ3150">
        <v>6</v>
      </c>
      <c r="CR3150">
        <v>7</v>
      </c>
      <c r="CS3150">
        <v>7</v>
      </c>
      <c r="CT3150">
        <v>7</v>
      </c>
      <c r="CU3150">
        <v>7</v>
      </c>
      <c r="CV3150">
        <v>7</v>
      </c>
      <c r="CW3150">
        <v>7</v>
      </c>
      <c r="CX3150">
        <v>7</v>
      </c>
      <c r="CY3150">
        <v>7</v>
      </c>
      <c r="CZ3150">
        <v>8</v>
      </c>
      <c r="DA3150">
        <v>8</v>
      </c>
      <c r="DB3150">
        <v>8</v>
      </c>
      <c r="DC3150">
        <v>8</v>
      </c>
      <c r="DD3150">
        <v>9</v>
      </c>
      <c r="DE3150">
        <v>9</v>
      </c>
      <c r="DF3150">
        <v>9</v>
      </c>
      <c r="DG3150">
        <v>9</v>
      </c>
      <c r="DH3150">
        <v>10</v>
      </c>
      <c r="DI3150">
        <v>10</v>
      </c>
      <c r="DJ3150">
        <v>10</v>
      </c>
      <c r="DK3150">
        <v>10</v>
      </c>
      <c r="DL3150">
        <v>12</v>
      </c>
      <c r="DM3150">
        <v>12</v>
      </c>
      <c r="DN3150">
        <v>12</v>
      </c>
    </row>
    <row r="3151" spans="2:118">
      <c r="B3151" t="s">
        <v>583</v>
      </c>
      <c r="C3151">
        <v>37.506944060000002</v>
      </c>
      <c r="D3151">
        <v>-76.998286340000007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1</v>
      </c>
      <c r="BT3151">
        <v>1</v>
      </c>
      <c r="BU3151">
        <v>1</v>
      </c>
      <c r="BV3151">
        <v>1</v>
      </c>
      <c r="BW3151">
        <v>1</v>
      </c>
      <c r="BX3151">
        <v>3</v>
      </c>
      <c r="BY3151">
        <v>6</v>
      </c>
      <c r="BZ3151">
        <v>8</v>
      </c>
      <c r="CA3151">
        <v>9</v>
      </c>
      <c r="CB3151">
        <v>12</v>
      </c>
      <c r="CC3151">
        <v>12</v>
      </c>
      <c r="CD3151">
        <v>11</v>
      </c>
      <c r="CE3151">
        <v>11</v>
      </c>
      <c r="CF3151">
        <v>13</v>
      </c>
      <c r="CG3151">
        <v>12</v>
      </c>
      <c r="CH3151">
        <v>12</v>
      </c>
      <c r="CI3151">
        <v>13</v>
      </c>
      <c r="CJ3151">
        <v>15</v>
      </c>
      <c r="CK3151">
        <v>16</v>
      </c>
      <c r="CL3151">
        <v>16</v>
      </c>
      <c r="CM3151">
        <v>17</v>
      </c>
      <c r="CN3151">
        <v>17</v>
      </c>
      <c r="CO3151">
        <v>17</v>
      </c>
      <c r="CP3151">
        <v>18</v>
      </c>
      <c r="CQ3151">
        <v>20</v>
      </c>
      <c r="CR3151">
        <v>20</v>
      </c>
      <c r="CS3151">
        <v>20</v>
      </c>
      <c r="CT3151">
        <v>20</v>
      </c>
      <c r="CU3151">
        <v>20</v>
      </c>
      <c r="CV3151">
        <v>20</v>
      </c>
      <c r="CW3151">
        <v>20</v>
      </c>
      <c r="CX3151">
        <v>21</v>
      </c>
      <c r="CY3151">
        <v>23</v>
      </c>
      <c r="CZ3151">
        <v>23</v>
      </c>
      <c r="DA3151">
        <v>23</v>
      </c>
      <c r="DB3151">
        <v>23</v>
      </c>
      <c r="DC3151">
        <v>25</v>
      </c>
      <c r="DD3151">
        <v>26</v>
      </c>
      <c r="DE3151">
        <v>26</v>
      </c>
      <c r="DF3151">
        <v>26</v>
      </c>
      <c r="DG3151">
        <v>26</v>
      </c>
      <c r="DH3151">
        <v>26</v>
      </c>
      <c r="DI3151">
        <v>26</v>
      </c>
      <c r="DJ3151">
        <v>26</v>
      </c>
      <c r="DK3151">
        <v>26</v>
      </c>
      <c r="DL3151">
        <v>26</v>
      </c>
      <c r="DM3151">
        <v>28</v>
      </c>
      <c r="DN3151">
        <v>28</v>
      </c>
    </row>
    <row r="3152" spans="2:118">
      <c r="B3152" t="s">
        <v>583</v>
      </c>
      <c r="C3152">
        <v>37.340629329999999</v>
      </c>
      <c r="D3152">
        <v>-75.87751591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2</v>
      </c>
      <c r="BZ3152">
        <v>2</v>
      </c>
      <c r="CA3152">
        <v>2</v>
      </c>
      <c r="CB3152">
        <v>2</v>
      </c>
      <c r="CC3152">
        <v>2</v>
      </c>
      <c r="CD3152">
        <v>2</v>
      </c>
      <c r="CE3152">
        <v>2</v>
      </c>
      <c r="CF3152">
        <v>4</v>
      </c>
      <c r="CG3152">
        <v>4</v>
      </c>
      <c r="CH3152">
        <v>4</v>
      </c>
      <c r="CI3152">
        <v>4</v>
      </c>
      <c r="CJ3152">
        <v>4</v>
      </c>
      <c r="CK3152">
        <v>4</v>
      </c>
      <c r="CL3152">
        <v>4</v>
      </c>
      <c r="CM3152">
        <v>5</v>
      </c>
      <c r="CN3152">
        <v>5</v>
      </c>
      <c r="CO3152">
        <v>7</v>
      </c>
      <c r="CP3152">
        <v>7</v>
      </c>
      <c r="CQ3152">
        <v>7</v>
      </c>
      <c r="CR3152">
        <v>8</v>
      </c>
      <c r="CS3152">
        <v>12</v>
      </c>
      <c r="CT3152">
        <v>15</v>
      </c>
      <c r="CU3152">
        <v>20</v>
      </c>
      <c r="CV3152">
        <v>24</v>
      </c>
      <c r="CW3152">
        <v>28</v>
      </c>
      <c r="CX3152">
        <v>35</v>
      </c>
      <c r="CY3152">
        <v>36</v>
      </c>
      <c r="CZ3152">
        <v>64</v>
      </c>
      <c r="DA3152">
        <v>82</v>
      </c>
      <c r="DB3152">
        <v>94</v>
      </c>
      <c r="DC3152">
        <v>134</v>
      </c>
      <c r="DD3152">
        <v>139</v>
      </c>
      <c r="DE3152">
        <v>140</v>
      </c>
      <c r="DF3152">
        <v>143</v>
      </c>
      <c r="DG3152">
        <v>149</v>
      </c>
      <c r="DH3152">
        <v>149</v>
      </c>
      <c r="DI3152">
        <v>159</v>
      </c>
      <c r="DJ3152">
        <v>163</v>
      </c>
      <c r="DK3152">
        <v>170</v>
      </c>
      <c r="DL3152">
        <v>171</v>
      </c>
      <c r="DM3152">
        <v>174</v>
      </c>
      <c r="DN3152">
        <v>184</v>
      </c>
    </row>
    <row r="3153" spans="2:118">
      <c r="B3153" t="s">
        <v>583</v>
      </c>
      <c r="C3153">
        <v>37.892020879999997</v>
      </c>
      <c r="D3153">
        <v>-76.419497320000005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2</v>
      </c>
      <c r="BS3153">
        <v>2</v>
      </c>
      <c r="BT3153">
        <v>2</v>
      </c>
      <c r="BU3153">
        <v>2</v>
      </c>
      <c r="BV3153">
        <v>3</v>
      </c>
      <c r="BW3153">
        <v>3</v>
      </c>
      <c r="BX3153">
        <v>3</v>
      </c>
      <c r="BY3153">
        <v>3</v>
      </c>
      <c r="BZ3153">
        <v>3</v>
      </c>
      <c r="CA3153">
        <v>3</v>
      </c>
      <c r="CB3153">
        <v>3</v>
      </c>
      <c r="CC3153">
        <v>3</v>
      </c>
      <c r="CD3153">
        <v>3</v>
      </c>
      <c r="CE3153">
        <v>3</v>
      </c>
      <c r="CF3153">
        <v>3</v>
      </c>
      <c r="CG3153">
        <v>4</v>
      </c>
      <c r="CH3153">
        <v>4</v>
      </c>
      <c r="CI3153">
        <v>4</v>
      </c>
      <c r="CJ3153">
        <v>4</v>
      </c>
      <c r="CK3153">
        <v>4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5</v>
      </c>
      <c r="CR3153">
        <v>5</v>
      </c>
      <c r="CS3153">
        <v>6</v>
      </c>
      <c r="CT3153">
        <v>6</v>
      </c>
      <c r="CU3153">
        <v>8</v>
      </c>
      <c r="CV3153">
        <v>8</v>
      </c>
      <c r="CW3153">
        <v>8</v>
      </c>
      <c r="CX3153">
        <v>8</v>
      </c>
      <c r="CY3153">
        <v>8</v>
      </c>
      <c r="CZ3153">
        <v>9</v>
      </c>
      <c r="DA3153">
        <v>9</v>
      </c>
      <c r="DB3153">
        <v>9</v>
      </c>
      <c r="DC3153">
        <v>9</v>
      </c>
      <c r="DD3153">
        <v>9</v>
      </c>
      <c r="DE3153">
        <v>9</v>
      </c>
      <c r="DF3153">
        <v>9</v>
      </c>
      <c r="DG3153">
        <v>9</v>
      </c>
      <c r="DH3153">
        <v>9</v>
      </c>
      <c r="DI3153">
        <v>9</v>
      </c>
      <c r="DJ3153">
        <v>10</v>
      </c>
      <c r="DK3153">
        <v>10</v>
      </c>
      <c r="DL3153">
        <v>10</v>
      </c>
      <c r="DM3153">
        <v>11</v>
      </c>
      <c r="DN3153">
        <v>15</v>
      </c>
    </row>
    <row r="3154" spans="2:118">
      <c r="B3154" t="s">
        <v>583</v>
      </c>
      <c r="C3154">
        <v>37.143597499999998</v>
      </c>
      <c r="D3154">
        <v>-78.05065922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1</v>
      </c>
      <c r="BQ3154">
        <v>1</v>
      </c>
      <c r="BR3154">
        <v>1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1</v>
      </c>
      <c r="BY3154">
        <v>1</v>
      </c>
      <c r="BZ3154">
        <v>1</v>
      </c>
      <c r="CA3154">
        <v>1</v>
      </c>
      <c r="CB3154">
        <v>1</v>
      </c>
      <c r="CC3154">
        <v>3</v>
      </c>
      <c r="CD3154">
        <v>3</v>
      </c>
      <c r="CE3154">
        <v>3</v>
      </c>
      <c r="CF3154">
        <v>3</v>
      </c>
      <c r="CG3154">
        <v>4</v>
      </c>
      <c r="CH3154">
        <v>5</v>
      </c>
      <c r="CI3154">
        <v>5</v>
      </c>
      <c r="CJ3154">
        <v>5</v>
      </c>
      <c r="CK3154">
        <v>5</v>
      </c>
      <c r="CL3154">
        <v>5</v>
      </c>
      <c r="CM3154">
        <v>5</v>
      </c>
      <c r="CN3154">
        <v>6</v>
      </c>
      <c r="CO3154">
        <v>8</v>
      </c>
      <c r="CP3154">
        <v>8</v>
      </c>
      <c r="CQ3154">
        <v>8</v>
      </c>
      <c r="CR3154">
        <v>8</v>
      </c>
      <c r="CS3154">
        <v>8</v>
      </c>
      <c r="CT3154">
        <v>10</v>
      </c>
      <c r="CU3154">
        <v>11</v>
      </c>
      <c r="CV3154">
        <v>11</v>
      </c>
      <c r="CW3154">
        <v>11</v>
      </c>
      <c r="CX3154">
        <v>11</v>
      </c>
      <c r="CY3154">
        <v>12</v>
      </c>
      <c r="CZ3154">
        <v>12</v>
      </c>
      <c r="DA3154">
        <v>13</v>
      </c>
      <c r="DB3154">
        <v>13</v>
      </c>
      <c r="DC3154">
        <v>13</v>
      </c>
      <c r="DD3154">
        <v>14</v>
      </c>
      <c r="DE3154">
        <v>14</v>
      </c>
      <c r="DF3154">
        <v>14</v>
      </c>
      <c r="DG3154">
        <v>14</v>
      </c>
      <c r="DH3154">
        <v>14</v>
      </c>
      <c r="DI3154">
        <v>14</v>
      </c>
      <c r="DJ3154">
        <v>14</v>
      </c>
      <c r="DK3154">
        <v>14</v>
      </c>
      <c r="DL3154">
        <v>14</v>
      </c>
      <c r="DM3154">
        <v>14</v>
      </c>
      <c r="DN3154">
        <v>14</v>
      </c>
    </row>
    <row r="3155" spans="2:118">
      <c r="B3155" t="s">
        <v>583</v>
      </c>
      <c r="C3155">
        <v>38.245302189999997</v>
      </c>
      <c r="D3155">
        <v>-78.015603999999996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1</v>
      </c>
      <c r="BP3155">
        <v>1</v>
      </c>
      <c r="BQ3155">
        <v>1</v>
      </c>
      <c r="BR3155">
        <v>1</v>
      </c>
      <c r="BS3155">
        <v>1</v>
      </c>
      <c r="BT3155">
        <v>1</v>
      </c>
      <c r="BU3155">
        <v>1</v>
      </c>
      <c r="BV3155">
        <v>2</v>
      </c>
      <c r="BW3155">
        <v>4</v>
      </c>
      <c r="BX3155">
        <v>4</v>
      </c>
      <c r="BY3155">
        <v>4</v>
      </c>
      <c r="BZ3155">
        <v>5</v>
      </c>
      <c r="CA3155">
        <v>5</v>
      </c>
      <c r="CB3155">
        <v>5</v>
      </c>
      <c r="CC3155">
        <v>7</v>
      </c>
      <c r="CD3155">
        <v>7</v>
      </c>
      <c r="CE3155">
        <v>9</v>
      </c>
      <c r="CF3155">
        <v>14</v>
      </c>
      <c r="CG3155">
        <v>13</v>
      </c>
      <c r="CH3155">
        <v>13</v>
      </c>
      <c r="CI3155">
        <v>14</v>
      </c>
      <c r="CJ3155">
        <v>15</v>
      </c>
      <c r="CK3155">
        <v>17</v>
      </c>
      <c r="CL3155">
        <v>18</v>
      </c>
      <c r="CM3155">
        <v>19</v>
      </c>
      <c r="CN3155">
        <v>20</v>
      </c>
      <c r="CO3155">
        <v>20</v>
      </c>
      <c r="CP3155">
        <v>21</v>
      </c>
      <c r="CQ3155">
        <v>21</v>
      </c>
      <c r="CR3155">
        <v>22</v>
      </c>
      <c r="CS3155">
        <v>22</v>
      </c>
      <c r="CT3155">
        <v>22</v>
      </c>
      <c r="CU3155">
        <v>25</v>
      </c>
      <c r="CV3155">
        <v>26</v>
      </c>
      <c r="CW3155">
        <v>26</v>
      </c>
      <c r="CX3155">
        <v>27</v>
      </c>
      <c r="CY3155">
        <v>27</v>
      </c>
      <c r="CZ3155">
        <v>31</v>
      </c>
      <c r="DA3155">
        <v>36</v>
      </c>
      <c r="DB3155">
        <v>37</v>
      </c>
      <c r="DC3155">
        <v>37</v>
      </c>
      <c r="DD3155">
        <v>39</v>
      </c>
      <c r="DE3155">
        <v>41</v>
      </c>
      <c r="DF3155">
        <v>42</v>
      </c>
      <c r="DG3155">
        <v>43</v>
      </c>
      <c r="DH3155">
        <v>43</v>
      </c>
      <c r="DI3155">
        <v>44</v>
      </c>
      <c r="DJ3155">
        <v>46</v>
      </c>
      <c r="DK3155">
        <v>47</v>
      </c>
      <c r="DL3155">
        <v>48</v>
      </c>
      <c r="DM3155">
        <v>50</v>
      </c>
      <c r="DN3155">
        <v>50</v>
      </c>
    </row>
    <row r="3156" spans="2:118">
      <c r="B3156" t="s">
        <v>583</v>
      </c>
      <c r="C3156">
        <v>38.61807452</v>
      </c>
      <c r="D3156">
        <v>-78.487972040000002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1</v>
      </c>
      <c r="BW3156">
        <v>1</v>
      </c>
      <c r="BX3156">
        <v>1</v>
      </c>
      <c r="BY3156">
        <v>2</v>
      </c>
      <c r="BZ3156">
        <v>2</v>
      </c>
      <c r="CA3156">
        <v>2</v>
      </c>
      <c r="CB3156">
        <v>2</v>
      </c>
      <c r="CC3156">
        <v>3</v>
      </c>
      <c r="CD3156">
        <v>3</v>
      </c>
      <c r="CE3156">
        <v>5</v>
      </c>
      <c r="CF3156">
        <v>5</v>
      </c>
      <c r="CG3156">
        <v>6</v>
      </c>
      <c r="CH3156">
        <v>6</v>
      </c>
      <c r="CI3156">
        <v>6</v>
      </c>
      <c r="CJ3156">
        <v>6</v>
      </c>
      <c r="CK3156">
        <v>6</v>
      </c>
      <c r="CL3156">
        <v>7</v>
      </c>
      <c r="CM3156">
        <v>10</v>
      </c>
      <c r="CN3156">
        <v>13</v>
      </c>
      <c r="CO3156">
        <v>13</v>
      </c>
      <c r="CP3156">
        <v>14</v>
      </c>
      <c r="CQ3156">
        <v>14</v>
      </c>
      <c r="CR3156">
        <v>16</v>
      </c>
      <c r="CS3156">
        <v>22</v>
      </c>
      <c r="CT3156">
        <v>30</v>
      </c>
      <c r="CU3156">
        <v>82</v>
      </c>
      <c r="CV3156">
        <v>84</v>
      </c>
      <c r="CW3156">
        <v>87</v>
      </c>
      <c r="CX3156">
        <v>89</v>
      </c>
      <c r="CY3156">
        <v>91</v>
      </c>
      <c r="CZ3156">
        <v>100</v>
      </c>
      <c r="DA3156">
        <v>104</v>
      </c>
      <c r="DB3156">
        <v>107</v>
      </c>
      <c r="DC3156">
        <v>109</v>
      </c>
      <c r="DD3156">
        <v>113</v>
      </c>
      <c r="DE3156">
        <v>113</v>
      </c>
      <c r="DF3156">
        <v>120</v>
      </c>
      <c r="DG3156">
        <v>122</v>
      </c>
      <c r="DH3156">
        <v>123</v>
      </c>
      <c r="DI3156">
        <v>128</v>
      </c>
      <c r="DJ3156">
        <v>128</v>
      </c>
      <c r="DK3156">
        <v>129</v>
      </c>
      <c r="DL3156">
        <v>129</v>
      </c>
      <c r="DM3156">
        <v>140</v>
      </c>
      <c r="DN3156">
        <v>143</v>
      </c>
    </row>
    <row r="3157" spans="2:118">
      <c r="B3157" t="s">
        <v>583</v>
      </c>
      <c r="C3157">
        <v>36.680163799999903</v>
      </c>
      <c r="D3157">
        <v>-80.286564799999994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1</v>
      </c>
      <c r="CR3157">
        <v>1</v>
      </c>
      <c r="CS3157">
        <v>1</v>
      </c>
      <c r="CT3157">
        <v>2</v>
      </c>
      <c r="CU3157">
        <v>2</v>
      </c>
      <c r="CV3157">
        <v>2</v>
      </c>
      <c r="CW3157">
        <v>2</v>
      </c>
      <c r="CX3157">
        <v>2</v>
      </c>
      <c r="CY3157">
        <v>2</v>
      </c>
      <c r="CZ3157">
        <v>2</v>
      </c>
      <c r="DA3157">
        <v>2</v>
      </c>
      <c r="DB3157">
        <v>2</v>
      </c>
      <c r="DC3157">
        <v>2</v>
      </c>
      <c r="DD3157">
        <v>2</v>
      </c>
      <c r="DE3157">
        <v>2</v>
      </c>
      <c r="DF3157">
        <v>3</v>
      </c>
      <c r="DG3157">
        <v>4</v>
      </c>
      <c r="DH3157">
        <v>4</v>
      </c>
      <c r="DI3157">
        <v>4</v>
      </c>
      <c r="DJ3157">
        <v>4</v>
      </c>
      <c r="DK3157">
        <v>4</v>
      </c>
      <c r="DL3157">
        <v>5</v>
      </c>
      <c r="DM3157">
        <v>6</v>
      </c>
      <c r="DN3157">
        <v>6</v>
      </c>
    </row>
    <row r="3158" spans="2:118">
      <c r="B3158" t="s">
        <v>583</v>
      </c>
      <c r="C3158">
        <v>36.819803409999999</v>
      </c>
      <c r="D3158">
        <v>-79.39731263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1</v>
      </c>
      <c r="BW3158">
        <v>1</v>
      </c>
      <c r="BX3158">
        <v>1</v>
      </c>
      <c r="BY3158">
        <v>1</v>
      </c>
      <c r="BZ3158">
        <v>2</v>
      </c>
      <c r="CA3158">
        <v>2</v>
      </c>
      <c r="CB3158">
        <v>3</v>
      </c>
      <c r="CC3158">
        <v>3</v>
      </c>
      <c r="CD3158">
        <v>3</v>
      </c>
      <c r="CE3158">
        <v>4</v>
      </c>
      <c r="CF3158">
        <v>4</v>
      </c>
      <c r="CG3158">
        <v>4</v>
      </c>
      <c r="CH3158">
        <v>4</v>
      </c>
      <c r="CI3158">
        <v>4</v>
      </c>
      <c r="CJ3158">
        <v>4</v>
      </c>
      <c r="CK3158">
        <v>4</v>
      </c>
      <c r="CL3158">
        <v>5</v>
      </c>
      <c r="CM3158">
        <v>6</v>
      </c>
      <c r="CN3158">
        <v>6</v>
      </c>
      <c r="CO3158">
        <v>6</v>
      </c>
      <c r="CP3158">
        <v>6</v>
      </c>
      <c r="CQ3158">
        <v>7</v>
      </c>
      <c r="CR3158">
        <v>9</v>
      </c>
      <c r="CS3158">
        <v>11</v>
      </c>
      <c r="CT3158">
        <v>11</v>
      </c>
      <c r="CU3158">
        <v>11</v>
      </c>
      <c r="CV3158">
        <v>11</v>
      </c>
      <c r="CW3158">
        <v>11</v>
      </c>
      <c r="CX3158">
        <v>11</v>
      </c>
      <c r="CY3158">
        <v>12</v>
      </c>
      <c r="CZ3158">
        <v>13</v>
      </c>
      <c r="DA3158">
        <v>13</v>
      </c>
      <c r="DB3158">
        <v>14</v>
      </c>
      <c r="DC3158">
        <v>14</v>
      </c>
      <c r="DD3158">
        <v>15</v>
      </c>
      <c r="DE3158">
        <v>16</v>
      </c>
      <c r="DF3158">
        <v>17</v>
      </c>
      <c r="DG3158">
        <v>17</v>
      </c>
      <c r="DH3158">
        <v>17</v>
      </c>
      <c r="DI3158">
        <v>17</v>
      </c>
      <c r="DJ3158">
        <v>17</v>
      </c>
      <c r="DK3158">
        <v>17</v>
      </c>
      <c r="DL3158">
        <v>17</v>
      </c>
      <c r="DM3158">
        <v>17</v>
      </c>
      <c r="DN3158">
        <v>17</v>
      </c>
    </row>
    <row r="3159" spans="2:118">
      <c r="B3159" t="s">
        <v>583</v>
      </c>
      <c r="C3159">
        <v>37.550160380000001</v>
      </c>
      <c r="D3159">
        <v>-77.91267881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1</v>
      </c>
      <c r="BT3159">
        <v>1</v>
      </c>
      <c r="BU3159">
        <v>3</v>
      </c>
      <c r="BV3159">
        <v>4</v>
      </c>
      <c r="BW3159">
        <v>3</v>
      </c>
      <c r="BX3159">
        <v>3</v>
      </c>
      <c r="BY3159">
        <v>4</v>
      </c>
      <c r="BZ3159">
        <v>4</v>
      </c>
      <c r="CA3159">
        <v>4</v>
      </c>
      <c r="CB3159">
        <v>4</v>
      </c>
      <c r="CC3159">
        <v>4</v>
      </c>
      <c r="CD3159">
        <v>4</v>
      </c>
      <c r="CE3159">
        <v>4</v>
      </c>
      <c r="CF3159">
        <v>4</v>
      </c>
      <c r="CG3159">
        <v>5</v>
      </c>
      <c r="CH3159">
        <v>5</v>
      </c>
      <c r="CI3159">
        <v>5</v>
      </c>
      <c r="CJ3159">
        <v>5</v>
      </c>
      <c r="CK3159">
        <v>5</v>
      </c>
      <c r="CL3159">
        <v>5</v>
      </c>
      <c r="CM3159">
        <v>7</v>
      </c>
      <c r="CN3159">
        <v>9</v>
      </c>
      <c r="CO3159">
        <v>9</v>
      </c>
      <c r="CP3159">
        <v>8</v>
      </c>
      <c r="CQ3159">
        <v>8</v>
      </c>
      <c r="CR3159">
        <v>9</v>
      </c>
      <c r="CS3159">
        <v>9</v>
      </c>
      <c r="CT3159">
        <v>9</v>
      </c>
      <c r="CU3159">
        <v>11</v>
      </c>
      <c r="CV3159">
        <v>11</v>
      </c>
      <c r="CW3159">
        <v>11</v>
      </c>
      <c r="CX3159">
        <v>11</v>
      </c>
      <c r="CY3159">
        <v>12</v>
      </c>
      <c r="CZ3159">
        <v>13</v>
      </c>
      <c r="DA3159">
        <v>14</v>
      </c>
      <c r="DB3159">
        <v>14</v>
      </c>
      <c r="DC3159">
        <v>15</v>
      </c>
      <c r="DD3159">
        <v>15</v>
      </c>
      <c r="DE3159">
        <v>15</v>
      </c>
      <c r="DF3159">
        <v>16</v>
      </c>
      <c r="DG3159">
        <v>17</v>
      </c>
      <c r="DH3159">
        <v>18</v>
      </c>
      <c r="DI3159">
        <v>18</v>
      </c>
      <c r="DJ3159">
        <v>18</v>
      </c>
      <c r="DK3159">
        <v>18</v>
      </c>
      <c r="DL3159">
        <v>21</v>
      </c>
      <c r="DM3159">
        <v>22</v>
      </c>
      <c r="DN3159">
        <v>23</v>
      </c>
    </row>
    <row r="3160" spans="2:118">
      <c r="B3160" t="s">
        <v>583</v>
      </c>
      <c r="C3160">
        <v>37.225547890000001</v>
      </c>
      <c r="D3160">
        <v>-78.43597948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1</v>
      </c>
      <c r="BE3160">
        <v>1</v>
      </c>
      <c r="BF3160">
        <v>1</v>
      </c>
      <c r="BG3160">
        <v>1</v>
      </c>
      <c r="BH3160">
        <v>1</v>
      </c>
      <c r="BI3160">
        <v>1</v>
      </c>
      <c r="BJ3160">
        <v>1</v>
      </c>
      <c r="BK3160">
        <v>1</v>
      </c>
      <c r="BL3160">
        <v>1</v>
      </c>
      <c r="BM3160">
        <v>1</v>
      </c>
      <c r="BN3160">
        <v>1</v>
      </c>
      <c r="BO3160">
        <v>1</v>
      </c>
      <c r="BP3160">
        <v>2</v>
      </c>
      <c r="BQ3160">
        <v>2</v>
      </c>
      <c r="BR3160">
        <v>2</v>
      </c>
      <c r="BS3160">
        <v>2</v>
      </c>
      <c r="BT3160">
        <v>2</v>
      </c>
      <c r="BU3160">
        <v>2</v>
      </c>
      <c r="BV3160">
        <v>2</v>
      </c>
      <c r="BW3160">
        <v>2</v>
      </c>
      <c r="BX3160">
        <v>2</v>
      </c>
      <c r="BY3160">
        <v>2</v>
      </c>
      <c r="BZ3160">
        <v>3</v>
      </c>
      <c r="CA3160">
        <v>3</v>
      </c>
      <c r="CB3160">
        <v>3</v>
      </c>
      <c r="CC3160">
        <v>3</v>
      </c>
      <c r="CD3160">
        <v>3</v>
      </c>
      <c r="CE3160">
        <v>3</v>
      </c>
      <c r="CF3160">
        <v>5</v>
      </c>
      <c r="CG3160">
        <v>8</v>
      </c>
      <c r="CH3160">
        <v>9</v>
      </c>
      <c r="CI3160">
        <v>13</v>
      </c>
      <c r="CJ3160">
        <v>13</v>
      </c>
      <c r="CK3160">
        <v>15</v>
      </c>
      <c r="CL3160">
        <v>15</v>
      </c>
      <c r="CM3160">
        <v>17</v>
      </c>
      <c r="CN3160">
        <v>17</v>
      </c>
      <c r="CO3160">
        <v>17</v>
      </c>
      <c r="CP3160">
        <v>17</v>
      </c>
      <c r="CQ3160">
        <v>19</v>
      </c>
      <c r="CR3160">
        <v>19</v>
      </c>
      <c r="CS3160">
        <v>29</v>
      </c>
      <c r="CT3160">
        <v>34</v>
      </c>
      <c r="CU3160">
        <v>37</v>
      </c>
      <c r="CV3160">
        <v>41</v>
      </c>
      <c r="CW3160">
        <v>41</v>
      </c>
      <c r="CX3160">
        <v>41</v>
      </c>
      <c r="CY3160">
        <v>46</v>
      </c>
      <c r="CZ3160">
        <v>49</v>
      </c>
      <c r="DA3160">
        <v>51</v>
      </c>
      <c r="DB3160">
        <v>55</v>
      </c>
      <c r="DC3160">
        <v>55</v>
      </c>
      <c r="DD3160">
        <v>55</v>
      </c>
      <c r="DE3160">
        <v>58</v>
      </c>
      <c r="DF3160">
        <v>62</v>
      </c>
      <c r="DG3160">
        <v>63</v>
      </c>
      <c r="DH3160">
        <v>65</v>
      </c>
      <c r="DI3160">
        <v>66</v>
      </c>
      <c r="DJ3160">
        <v>66</v>
      </c>
      <c r="DK3160">
        <v>66</v>
      </c>
      <c r="DL3160">
        <v>68</v>
      </c>
      <c r="DM3160">
        <v>69</v>
      </c>
      <c r="DN3160">
        <v>72</v>
      </c>
    </row>
    <row r="3161" spans="2:118">
      <c r="B3161" t="s">
        <v>583</v>
      </c>
      <c r="C3161">
        <v>37.184976679999998</v>
      </c>
      <c r="D3161">
        <v>-77.229221870000003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2</v>
      </c>
      <c r="BS3161">
        <v>2</v>
      </c>
      <c r="BT3161">
        <v>4</v>
      </c>
      <c r="BU3161">
        <v>5</v>
      </c>
      <c r="BV3161">
        <v>7</v>
      </c>
      <c r="BW3161">
        <v>8</v>
      </c>
      <c r="BX3161">
        <v>8</v>
      </c>
      <c r="BY3161">
        <v>10</v>
      </c>
      <c r="BZ3161">
        <v>16</v>
      </c>
      <c r="CA3161">
        <v>18</v>
      </c>
      <c r="CB3161">
        <v>18</v>
      </c>
      <c r="CC3161">
        <v>21</v>
      </c>
      <c r="CD3161">
        <v>24</v>
      </c>
      <c r="CE3161">
        <v>25</v>
      </c>
      <c r="CF3161">
        <v>26</v>
      </c>
      <c r="CG3161">
        <v>26</v>
      </c>
      <c r="CH3161">
        <v>26</v>
      </c>
      <c r="CI3161">
        <v>27</v>
      </c>
      <c r="CJ3161">
        <v>27</v>
      </c>
      <c r="CK3161">
        <v>27</v>
      </c>
      <c r="CL3161">
        <v>26</v>
      </c>
      <c r="CM3161">
        <v>28</v>
      </c>
      <c r="CN3161">
        <v>28</v>
      </c>
      <c r="CO3161">
        <v>28</v>
      </c>
      <c r="CP3161">
        <v>28</v>
      </c>
      <c r="CQ3161">
        <v>28</v>
      </c>
      <c r="CR3161">
        <v>28</v>
      </c>
      <c r="CS3161">
        <v>29</v>
      </c>
      <c r="CT3161">
        <v>29</v>
      </c>
      <c r="CU3161">
        <v>30</v>
      </c>
      <c r="CV3161">
        <v>30</v>
      </c>
      <c r="CW3161">
        <v>31</v>
      </c>
      <c r="CX3161">
        <v>31</v>
      </c>
      <c r="CY3161">
        <v>33</v>
      </c>
      <c r="CZ3161">
        <v>33</v>
      </c>
      <c r="DA3161">
        <v>34</v>
      </c>
      <c r="DB3161">
        <v>35</v>
      </c>
      <c r="DC3161">
        <v>35</v>
      </c>
      <c r="DD3161">
        <v>40</v>
      </c>
      <c r="DE3161">
        <v>40</v>
      </c>
      <c r="DF3161">
        <v>40</v>
      </c>
      <c r="DG3161">
        <v>42</v>
      </c>
      <c r="DH3161">
        <v>42</v>
      </c>
      <c r="DI3161">
        <v>42</v>
      </c>
      <c r="DJ3161">
        <v>44</v>
      </c>
      <c r="DK3161">
        <v>45</v>
      </c>
      <c r="DL3161">
        <v>45</v>
      </c>
      <c r="DM3161">
        <v>46</v>
      </c>
      <c r="DN3161">
        <v>48</v>
      </c>
    </row>
    <row r="3162" spans="2:118">
      <c r="B3162" t="s">
        <v>583</v>
      </c>
      <c r="C3162">
        <v>38.709162239999998</v>
      </c>
      <c r="D3162">
        <v>-77.487136890000002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1</v>
      </c>
      <c r="BE3162">
        <v>2</v>
      </c>
      <c r="BF3162">
        <v>2</v>
      </c>
      <c r="BG3162">
        <v>3</v>
      </c>
      <c r="BH3162">
        <v>4</v>
      </c>
      <c r="BI3162">
        <v>4</v>
      </c>
      <c r="BJ3162">
        <v>11</v>
      </c>
      <c r="BK3162">
        <v>12</v>
      </c>
      <c r="BL3162">
        <v>14</v>
      </c>
      <c r="BM3162">
        <v>18</v>
      </c>
      <c r="BN3162">
        <v>18</v>
      </c>
      <c r="BO3162">
        <v>23</v>
      </c>
      <c r="BP3162">
        <v>32</v>
      </c>
      <c r="BQ3162">
        <v>36</v>
      </c>
      <c r="BR3162">
        <v>44</v>
      </c>
      <c r="BS3162">
        <v>56</v>
      </c>
      <c r="BT3162">
        <v>72</v>
      </c>
      <c r="BU3162">
        <v>79</v>
      </c>
      <c r="BV3162">
        <v>94</v>
      </c>
      <c r="BW3162">
        <v>106</v>
      </c>
      <c r="BX3162">
        <v>117</v>
      </c>
      <c r="BY3162">
        <v>131</v>
      </c>
      <c r="BZ3162">
        <v>159</v>
      </c>
      <c r="CA3162">
        <v>175</v>
      </c>
      <c r="CB3162">
        <v>193</v>
      </c>
      <c r="CC3162">
        <v>236</v>
      </c>
      <c r="CD3162">
        <v>263</v>
      </c>
      <c r="CE3162">
        <v>299</v>
      </c>
      <c r="CF3162">
        <v>337</v>
      </c>
      <c r="CG3162">
        <v>390</v>
      </c>
      <c r="CH3162">
        <v>389</v>
      </c>
      <c r="CI3162">
        <v>434</v>
      </c>
      <c r="CJ3162">
        <v>508</v>
      </c>
      <c r="CK3162">
        <v>536</v>
      </c>
      <c r="CL3162">
        <v>582</v>
      </c>
      <c r="CM3162">
        <v>644</v>
      </c>
      <c r="CN3162">
        <v>700</v>
      </c>
      <c r="CO3162">
        <v>742</v>
      </c>
      <c r="CP3162">
        <v>793</v>
      </c>
      <c r="CQ3162">
        <v>867</v>
      </c>
      <c r="CR3162">
        <v>924</v>
      </c>
      <c r="CS3162">
        <v>1027</v>
      </c>
      <c r="CT3162">
        <v>1110</v>
      </c>
      <c r="CU3162">
        <v>1184</v>
      </c>
      <c r="CV3162">
        <v>1265</v>
      </c>
      <c r="CW3162">
        <v>1353</v>
      </c>
      <c r="CX3162">
        <v>1449</v>
      </c>
      <c r="CY3162">
        <v>1527</v>
      </c>
      <c r="CZ3162">
        <v>1645</v>
      </c>
      <c r="DA3162">
        <v>1781</v>
      </c>
      <c r="DB3162">
        <v>1900</v>
      </c>
      <c r="DC3162">
        <v>2026</v>
      </c>
      <c r="DD3162">
        <v>2146</v>
      </c>
      <c r="DE3162">
        <v>2223</v>
      </c>
      <c r="DF3162">
        <v>2304</v>
      </c>
      <c r="DG3162">
        <v>2398</v>
      </c>
      <c r="DH3162">
        <v>2474</v>
      </c>
      <c r="DI3162">
        <v>2548</v>
      </c>
      <c r="DJ3162">
        <v>2740</v>
      </c>
      <c r="DK3162">
        <v>2991</v>
      </c>
      <c r="DL3162">
        <v>3078</v>
      </c>
      <c r="DM3162">
        <v>3181</v>
      </c>
      <c r="DN3162">
        <v>3351</v>
      </c>
    </row>
    <row r="3163" spans="2:118">
      <c r="B3163" t="s">
        <v>583</v>
      </c>
      <c r="C3163">
        <v>37.064749630000001</v>
      </c>
      <c r="D3163">
        <v>-80.712297379999995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1</v>
      </c>
      <c r="BZ3163">
        <v>1</v>
      </c>
      <c r="CA3163">
        <v>1</v>
      </c>
      <c r="CB3163">
        <v>1</v>
      </c>
      <c r="CC3163">
        <v>2</v>
      </c>
      <c r="CD3163">
        <v>2</v>
      </c>
      <c r="CE3163">
        <v>3</v>
      </c>
      <c r="CF3163">
        <v>4</v>
      </c>
      <c r="CG3163">
        <v>4</v>
      </c>
      <c r="CH3163">
        <v>4</v>
      </c>
      <c r="CI3163">
        <v>4</v>
      </c>
      <c r="CJ3163">
        <v>4</v>
      </c>
      <c r="CK3163">
        <v>4</v>
      </c>
      <c r="CL3163">
        <v>5</v>
      </c>
      <c r="CM3163">
        <v>8</v>
      </c>
      <c r="CN3163">
        <v>8</v>
      </c>
      <c r="CO3163">
        <v>8</v>
      </c>
      <c r="CP3163">
        <v>8</v>
      </c>
      <c r="CQ3163">
        <v>8</v>
      </c>
      <c r="CR3163">
        <v>9</v>
      </c>
      <c r="CS3163">
        <v>9</v>
      </c>
      <c r="CT3163">
        <v>10</v>
      </c>
      <c r="CU3163">
        <v>10</v>
      </c>
      <c r="CV3163">
        <v>10</v>
      </c>
      <c r="CW3163">
        <v>10</v>
      </c>
      <c r="CX3163">
        <v>9</v>
      </c>
      <c r="CY3163">
        <v>9</v>
      </c>
      <c r="CZ3163">
        <v>9</v>
      </c>
      <c r="DA3163">
        <v>9</v>
      </c>
      <c r="DB3163">
        <v>9</v>
      </c>
      <c r="DC3163">
        <v>9</v>
      </c>
      <c r="DD3163">
        <v>9</v>
      </c>
      <c r="DE3163">
        <v>9</v>
      </c>
      <c r="DF3163">
        <v>9</v>
      </c>
      <c r="DG3163">
        <v>9</v>
      </c>
      <c r="DH3163">
        <v>9</v>
      </c>
      <c r="DI3163">
        <v>9</v>
      </c>
      <c r="DJ3163">
        <v>9</v>
      </c>
      <c r="DK3163">
        <v>9</v>
      </c>
      <c r="DL3163">
        <v>9</v>
      </c>
      <c r="DM3163">
        <v>9</v>
      </c>
      <c r="DN3163">
        <v>10</v>
      </c>
    </row>
    <row r="3164" spans="2:118">
      <c r="B3164" t="s">
        <v>583</v>
      </c>
      <c r="C3164">
        <v>38.682956189999999</v>
      </c>
      <c r="D3164">
        <v>-78.158269630000007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1</v>
      </c>
      <c r="CD3164">
        <v>1</v>
      </c>
      <c r="CE3164">
        <v>1</v>
      </c>
      <c r="CF3164">
        <v>1</v>
      </c>
      <c r="CG3164">
        <v>1</v>
      </c>
      <c r="CH3164">
        <v>1</v>
      </c>
      <c r="CI3164">
        <v>1</v>
      </c>
      <c r="CJ3164">
        <v>1</v>
      </c>
      <c r="CK3164">
        <v>1</v>
      </c>
      <c r="CL3164">
        <v>1</v>
      </c>
      <c r="CM3164">
        <v>1</v>
      </c>
      <c r="CN3164">
        <v>1</v>
      </c>
      <c r="CO3164">
        <v>1</v>
      </c>
      <c r="CP3164">
        <v>1</v>
      </c>
      <c r="CQ3164">
        <v>1</v>
      </c>
      <c r="CR3164">
        <v>1</v>
      </c>
      <c r="CS3164">
        <v>1</v>
      </c>
      <c r="CT3164">
        <v>1</v>
      </c>
      <c r="CU3164">
        <v>2</v>
      </c>
      <c r="CV3164">
        <v>2</v>
      </c>
      <c r="CW3164">
        <v>2</v>
      </c>
      <c r="CX3164">
        <v>3</v>
      </c>
      <c r="CY3164">
        <v>3</v>
      </c>
      <c r="CZ3164">
        <v>5</v>
      </c>
      <c r="DA3164">
        <v>5</v>
      </c>
      <c r="DB3164">
        <v>6</v>
      </c>
      <c r="DC3164">
        <v>6</v>
      </c>
      <c r="DD3164">
        <v>6</v>
      </c>
      <c r="DE3164">
        <v>6</v>
      </c>
      <c r="DF3164">
        <v>6</v>
      </c>
      <c r="DG3164">
        <v>7</v>
      </c>
      <c r="DH3164">
        <v>6</v>
      </c>
      <c r="DI3164">
        <v>7</v>
      </c>
      <c r="DJ3164">
        <v>8</v>
      </c>
      <c r="DK3164">
        <v>10</v>
      </c>
      <c r="DL3164">
        <v>10</v>
      </c>
      <c r="DM3164">
        <v>10</v>
      </c>
      <c r="DN3164">
        <v>10</v>
      </c>
    </row>
    <row r="3165" spans="2:118">
      <c r="B3165" t="s">
        <v>583</v>
      </c>
      <c r="C3165">
        <v>37.937575000000002</v>
      </c>
      <c r="D3165">
        <v>-76.72920628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6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1</v>
      </c>
      <c r="BZ3165">
        <v>0</v>
      </c>
      <c r="CA3165">
        <v>1</v>
      </c>
      <c r="CB3165">
        <v>1</v>
      </c>
      <c r="CC3165">
        <v>2</v>
      </c>
      <c r="CD3165">
        <v>2</v>
      </c>
      <c r="CE3165">
        <v>3</v>
      </c>
      <c r="CF3165">
        <v>5</v>
      </c>
      <c r="CG3165">
        <v>5</v>
      </c>
      <c r="CH3165">
        <v>5</v>
      </c>
      <c r="CI3165">
        <v>5</v>
      </c>
      <c r="CJ3165">
        <v>7</v>
      </c>
      <c r="CK3165">
        <v>7</v>
      </c>
      <c r="CL3165">
        <v>7</v>
      </c>
      <c r="CM3165">
        <v>8</v>
      </c>
      <c r="CN3165">
        <v>8</v>
      </c>
      <c r="CO3165">
        <v>9</v>
      </c>
      <c r="CP3165">
        <v>9</v>
      </c>
      <c r="CQ3165">
        <v>53</v>
      </c>
      <c r="CR3165">
        <v>53</v>
      </c>
      <c r="CS3165">
        <v>66</v>
      </c>
      <c r="CT3165">
        <v>66</v>
      </c>
      <c r="CU3165">
        <v>79</v>
      </c>
      <c r="CV3165">
        <v>89</v>
      </c>
      <c r="CW3165">
        <v>132</v>
      </c>
      <c r="CX3165">
        <v>141</v>
      </c>
      <c r="CY3165">
        <v>143</v>
      </c>
      <c r="CZ3165">
        <v>144</v>
      </c>
      <c r="DA3165">
        <v>142</v>
      </c>
      <c r="DB3165">
        <v>143</v>
      </c>
      <c r="DC3165">
        <v>145</v>
      </c>
      <c r="DD3165">
        <v>145</v>
      </c>
      <c r="DE3165">
        <v>143</v>
      </c>
      <c r="DF3165">
        <v>144</v>
      </c>
      <c r="DG3165">
        <v>187</v>
      </c>
      <c r="DH3165">
        <v>187</v>
      </c>
      <c r="DI3165">
        <v>188</v>
      </c>
      <c r="DJ3165">
        <v>189</v>
      </c>
      <c r="DK3165">
        <v>190</v>
      </c>
      <c r="DL3165">
        <v>200</v>
      </c>
      <c r="DM3165">
        <v>200</v>
      </c>
      <c r="DN3165">
        <v>203</v>
      </c>
    </row>
    <row r="3166" spans="2:118">
      <c r="B3166" t="s">
        <v>583</v>
      </c>
      <c r="C3166">
        <v>37.268658039999998</v>
      </c>
      <c r="D3166">
        <v>-80.063967529999999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1</v>
      </c>
      <c r="BQ3166">
        <v>1</v>
      </c>
      <c r="BR3166">
        <v>1</v>
      </c>
      <c r="BS3166">
        <v>2</v>
      </c>
      <c r="BT3166">
        <v>2</v>
      </c>
      <c r="BU3166">
        <v>2</v>
      </c>
      <c r="BV3166">
        <v>3</v>
      </c>
      <c r="BW3166">
        <v>4</v>
      </c>
      <c r="BX3166">
        <v>4</v>
      </c>
      <c r="BY3166">
        <v>9</v>
      </c>
      <c r="BZ3166">
        <v>5</v>
      </c>
      <c r="CA3166">
        <v>5</v>
      </c>
      <c r="CB3166">
        <v>5</v>
      </c>
      <c r="CC3166">
        <v>8</v>
      </c>
      <c r="CD3166">
        <v>9</v>
      </c>
      <c r="CE3166">
        <v>9</v>
      </c>
      <c r="CF3166">
        <v>13</v>
      </c>
      <c r="CG3166">
        <v>13</v>
      </c>
      <c r="CH3166">
        <v>14</v>
      </c>
      <c r="CI3166">
        <v>18</v>
      </c>
      <c r="CJ3166">
        <v>18</v>
      </c>
      <c r="CK3166">
        <v>17</v>
      </c>
      <c r="CL3166">
        <v>19</v>
      </c>
      <c r="CM3166">
        <v>20</v>
      </c>
      <c r="CN3166">
        <v>20</v>
      </c>
      <c r="CO3166">
        <v>22</v>
      </c>
      <c r="CP3166">
        <v>24</v>
      </c>
      <c r="CQ3166">
        <v>25</v>
      </c>
      <c r="CR3166">
        <v>31</v>
      </c>
      <c r="CS3166">
        <v>34</v>
      </c>
      <c r="CT3166">
        <v>39</v>
      </c>
      <c r="CU3166">
        <v>39</v>
      </c>
      <c r="CV3166">
        <v>39</v>
      </c>
      <c r="CW3166">
        <v>41</v>
      </c>
      <c r="CX3166">
        <v>41</v>
      </c>
      <c r="CY3166">
        <v>47</v>
      </c>
      <c r="CZ3166">
        <v>51</v>
      </c>
      <c r="DA3166">
        <v>53</v>
      </c>
      <c r="DB3166">
        <v>54</v>
      </c>
      <c r="DC3166">
        <v>57</v>
      </c>
      <c r="DD3166">
        <v>57</v>
      </c>
      <c r="DE3166">
        <v>57</v>
      </c>
      <c r="DF3166">
        <v>59</v>
      </c>
      <c r="DG3166">
        <v>60</v>
      </c>
      <c r="DH3166">
        <v>62</v>
      </c>
      <c r="DI3166">
        <v>62</v>
      </c>
      <c r="DJ3166">
        <v>62</v>
      </c>
      <c r="DK3166">
        <v>79</v>
      </c>
      <c r="DL3166">
        <v>79</v>
      </c>
      <c r="DM3166">
        <v>80</v>
      </c>
      <c r="DN3166">
        <v>83</v>
      </c>
    </row>
    <row r="3167" spans="2:118">
      <c r="B3167" t="s">
        <v>583</v>
      </c>
      <c r="C3167">
        <v>37.81204314</v>
      </c>
      <c r="D3167">
        <v>-79.446059050000002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1</v>
      </c>
      <c r="BL3167">
        <v>1</v>
      </c>
      <c r="BM3167">
        <v>1</v>
      </c>
      <c r="BN3167">
        <v>1</v>
      </c>
      <c r="BO3167">
        <v>1</v>
      </c>
      <c r="BP3167">
        <v>2</v>
      </c>
      <c r="BQ3167">
        <v>2</v>
      </c>
      <c r="BR3167">
        <v>2</v>
      </c>
      <c r="BS3167">
        <v>2</v>
      </c>
      <c r="BT3167">
        <v>2</v>
      </c>
      <c r="BU3167">
        <v>2</v>
      </c>
      <c r="BV3167">
        <v>2</v>
      </c>
      <c r="BW3167">
        <v>2</v>
      </c>
      <c r="BX3167">
        <v>2</v>
      </c>
      <c r="BY3167">
        <v>2</v>
      </c>
      <c r="BZ3167">
        <v>3</v>
      </c>
      <c r="CA3167">
        <v>3</v>
      </c>
      <c r="CB3167">
        <v>3</v>
      </c>
      <c r="CC3167">
        <v>3</v>
      </c>
      <c r="CD3167">
        <v>3</v>
      </c>
      <c r="CE3167">
        <v>3</v>
      </c>
      <c r="CF3167">
        <v>3</v>
      </c>
      <c r="CG3167">
        <v>3</v>
      </c>
      <c r="CH3167">
        <v>3</v>
      </c>
      <c r="CI3167">
        <v>3</v>
      </c>
      <c r="CJ3167">
        <v>3</v>
      </c>
      <c r="CK3167">
        <v>3</v>
      </c>
      <c r="CL3167">
        <v>3</v>
      </c>
      <c r="CM3167">
        <v>5</v>
      </c>
      <c r="CN3167">
        <v>5</v>
      </c>
      <c r="CO3167">
        <v>5</v>
      </c>
      <c r="CP3167">
        <v>5</v>
      </c>
      <c r="CQ3167">
        <v>5</v>
      </c>
      <c r="CR3167">
        <v>5</v>
      </c>
      <c r="CS3167">
        <v>5</v>
      </c>
      <c r="CT3167">
        <v>5</v>
      </c>
      <c r="CU3167">
        <v>5</v>
      </c>
      <c r="CV3167">
        <v>5</v>
      </c>
      <c r="CW3167">
        <v>5</v>
      </c>
      <c r="CX3167">
        <v>5</v>
      </c>
      <c r="CY3167">
        <v>5</v>
      </c>
      <c r="CZ3167">
        <v>6</v>
      </c>
      <c r="DA3167">
        <v>7</v>
      </c>
      <c r="DB3167">
        <v>7</v>
      </c>
      <c r="DC3167">
        <v>7</v>
      </c>
      <c r="DD3167">
        <v>7</v>
      </c>
      <c r="DE3167">
        <v>8</v>
      </c>
      <c r="DF3167">
        <v>8</v>
      </c>
      <c r="DG3167">
        <v>8</v>
      </c>
      <c r="DH3167">
        <v>8</v>
      </c>
      <c r="DI3167">
        <v>9</v>
      </c>
      <c r="DJ3167">
        <v>9</v>
      </c>
      <c r="DK3167">
        <v>9</v>
      </c>
      <c r="DL3167">
        <v>9</v>
      </c>
      <c r="DM3167">
        <v>11</v>
      </c>
      <c r="DN3167">
        <v>11</v>
      </c>
    </row>
    <row r="3168" spans="2:118">
      <c r="B3168" t="s">
        <v>583</v>
      </c>
      <c r="C3168">
        <v>38.510061370000003</v>
      </c>
      <c r="D3168">
        <v>-78.872603249999997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2</v>
      </c>
      <c r="BN3168">
        <v>2</v>
      </c>
      <c r="BO3168">
        <v>3</v>
      </c>
      <c r="BP3168">
        <v>3</v>
      </c>
      <c r="BQ3168">
        <v>3</v>
      </c>
      <c r="BR3168">
        <v>4</v>
      </c>
      <c r="BS3168">
        <v>4</v>
      </c>
      <c r="BT3168">
        <v>4</v>
      </c>
      <c r="BU3168">
        <v>5</v>
      </c>
      <c r="BV3168">
        <v>5</v>
      </c>
      <c r="BW3168">
        <v>9</v>
      </c>
      <c r="BX3168">
        <v>11</v>
      </c>
      <c r="BY3168">
        <v>11</v>
      </c>
      <c r="BZ3168">
        <v>15</v>
      </c>
      <c r="CA3168">
        <v>16</v>
      </c>
      <c r="CB3168">
        <v>15</v>
      </c>
      <c r="CC3168">
        <v>16</v>
      </c>
      <c r="CD3168">
        <v>20</v>
      </c>
      <c r="CE3168">
        <v>21</v>
      </c>
      <c r="CF3168">
        <v>31</v>
      </c>
      <c r="CG3168">
        <v>44</v>
      </c>
      <c r="CH3168">
        <v>43</v>
      </c>
      <c r="CI3168">
        <v>49</v>
      </c>
      <c r="CJ3168">
        <v>56</v>
      </c>
      <c r="CK3168">
        <v>67</v>
      </c>
      <c r="CL3168">
        <v>69</v>
      </c>
      <c r="CM3168">
        <v>83</v>
      </c>
      <c r="CN3168">
        <v>100</v>
      </c>
      <c r="CO3168">
        <v>100</v>
      </c>
      <c r="CP3168">
        <v>106</v>
      </c>
      <c r="CQ3168">
        <v>122</v>
      </c>
      <c r="CR3168">
        <v>145</v>
      </c>
      <c r="CS3168">
        <v>163</v>
      </c>
      <c r="CT3168">
        <v>176</v>
      </c>
      <c r="CU3168">
        <v>184</v>
      </c>
      <c r="CV3168">
        <v>184</v>
      </c>
      <c r="CW3168">
        <v>193</v>
      </c>
      <c r="CX3168">
        <v>216</v>
      </c>
      <c r="CY3168">
        <v>220</v>
      </c>
      <c r="CZ3168">
        <v>240</v>
      </c>
      <c r="DA3168">
        <v>249</v>
      </c>
      <c r="DB3168">
        <v>259</v>
      </c>
      <c r="DC3168">
        <v>265</v>
      </c>
      <c r="DD3168">
        <v>269</v>
      </c>
      <c r="DE3168">
        <v>282</v>
      </c>
      <c r="DF3168">
        <v>302</v>
      </c>
      <c r="DG3168">
        <v>310</v>
      </c>
      <c r="DH3168">
        <v>320</v>
      </c>
      <c r="DI3168">
        <v>339</v>
      </c>
      <c r="DJ3168">
        <v>344</v>
      </c>
      <c r="DK3168">
        <v>360</v>
      </c>
      <c r="DL3168">
        <v>364</v>
      </c>
      <c r="DM3168">
        <v>373</v>
      </c>
      <c r="DN3168">
        <v>381</v>
      </c>
    </row>
    <row r="3169" spans="2:118">
      <c r="B3169" t="s">
        <v>583</v>
      </c>
      <c r="C3169">
        <v>36.930283199999998</v>
      </c>
      <c r="D3169">
        <v>-82.100954860000002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1</v>
      </c>
      <c r="CC3169">
        <v>1</v>
      </c>
      <c r="CD3169">
        <v>1</v>
      </c>
      <c r="CE3169">
        <v>1</v>
      </c>
      <c r="CF3169">
        <v>1</v>
      </c>
      <c r="CG3169">
        <v>1</v>
      </c>
      <c r="CH3169">
        <v>1</v>
      </c>
      <c r="CI3169">
        <v>1</v>
      </c>
      <c r="CJ3169">
        <v>2</v>
      </c>
      <c r="CK3169">
        <v>2</v>
      </c>
      <c r="CL3169">
        <v>2</v>
      </c>
      <c r="CM3169">
        <v>2</v>
      </c>
      <c r="CN3169">
        <v>2</v>
      </c>
      <c r="CO3169">
        <v>2</v>
      </c>
      <c r="CP3169">
        <v>2</v>
      </c>
      <c r="CQ3169">
        <v>2</v>
      </c>
      <c r="CR3169">
        <v>2</v>
      </c>
      <c r="CS3169">
        <v>2</v>
      </c>
      <c r="CT3169">
        <v>2</v>
      </c>
      <c r="CU3169">
        <v>3</v>
      </c>
      <c r="CV3169">
        <v>3</v>
      </c>
      <c r="CW3169">
        <v>3</v>
      </c>
      <c r="CX3169">
        <v>3</v>
      </c>
      <c r="CY3169">
        <v>3</v>
      </c>
      <c r="CZ3169">
        <v>3</v>
      </c>
      <c r="DA3169">
        <v>4</v>
      </c>
      <c r="DB3169">
        <v>5</v>
      </c>
      <c r="DC3169">
        <v>5</v>
      </c>
      <c r="DD3169">
        <v>5</v>
      </c>
      <c r="DE3169">
        <v>5</v>
      </c>
      <c r="DF3169">
        <v>6</v>
      </c>
      <c r="DG3169">
        <v>6</v>
      </c>
      <c r="DH3169">
        <v>6</v>
      </c>
      <c r="DI3169">
        <v>6</v>
      </c>
      <c r="DJ3169">
        <v>6</v>
      </c>
      <c r="DK3169">
        <v>6</v>
      </c>
      <c r="DL3169">
        <v>6</v>
      </c>
      <c r="DM3169">
        <v>6</v>
      </c>
      <c r="DN3169">
        <v>6</v>
      </c>
    </row>
    <row r="3170" spans="2:118">
      <c r="B3170" t="s">
        <v>583</v>
      </c>
      <c r="C3170">
        <v>36.714664560000003</v>
      </c>
      <c r="D3170">
        <v>-82.601717039999997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3</v>
      </c>
      <c r="CN3170">
        <v>4</v>
      </c>
      <c r="CO3170">
        <v>4</v>
      </c>
      <c r="CP3170">
        <v>4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6</v>
      </c>
      <c r="CW3170">
        <v>6</v>
      </c>
      <c r="CX3170">
        <v>7</v>
      </c>
      <c r="CY3170">
        <v>7</v>
      </c>
      <c r="CZ3170">
        <v>7</v>
      </c>
      <c r="DA3170">
        <v>7</v>
      </c>
      <c r="DB3170">
        <v>7</v>
      </c>
      <c r="DC3170">
        <v>7</v>
      </c>
      <c r="DD3170">
        <v>7</v>
      </c>
      <c r="DE3170">
        <v>7</v>
      </c>
      <c r="DF3170">
        <v>7</v>
      </c>
      <c r="DG3170">
        <v>7</v>
      </c>
      <c r="DH3170">
        <v>7</v>
      </c>
      <c r="DI3170">
        <v>7</v>
      </c>
      <c r="DJ3170">
        <v>7</v>
      </c>
      <c r="DK3170">
        <v>7</v>
      </c>
      <c r="DL3170">
        <v>7</v>
      </c>
      <c r="DM3170">
        <v>7</v>
      </c>
      <c r="DN3170">
        <v>7</v>
      </c>
    </row>
    <row r="3171" spans="2:118">
      <c r="B3171" t="s">
        <v>583</v>
      </c>
      <c r="C3171">
        <v>38.859051350000001</v>
      </c>
      <c r="D3171">
        <v>-78.568137620000002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3</v>
      </c>
      <c r="BQ3171">
        <v>3</v>
      </c>
      <c r="BR3171">
        <v>3</v>
      </c>
      <c r="BS3171">
        <v>3</v>
      </c>
      <c r="BT3171">
        <v>4</v>
      </c>
      <c r="BU3171">
        <v>6</v>
      </c>
      <c r="BV3171">
        <v>7</v>
      </c>
      <c r="BW3171">
        <v>8</v>
      </c>
      <c r="BX3171">
        <v>9</v>
      </c>
      <c r="BY3171">
        <v>10</v>
      </c>
      <c r="BZ3171">
        <v>10</v>
      </c>
      <c r="CA3171">
        <v>12</v>
      </c>
      <c r="CB3171">
        <v>13</v>
      </c>
      <c r="CC3171">
        <v>13</v>
      </c>
      <c r="CD3171">
        <v>13</v>
      </c>
      <c r="CE3171">
        <v>15</v>
      </c>
      <c r="CF3171">
        <v>15</v>
      </c>
      <c r="CG3171">
        <v>16</v>
      </c>
      <c r="CH3171">
        <v>17</v>
      </c>
      <c r="CI3171">
        <v>17</v>
      </c>
      <c r="CJ3171">
        <v>23</v>
      </c>
      <c r="CK3171">
        <v>27</v>
      </c>
      <c r="CL3171">
        <v>28</v>
      </c>
      <c r="CM3171">
        <v>33</v>
      </c>
      <c r="CN3171">
        <v>39</v>
      </c>
      <c r="CO3171">
        <v>39</v>
      </c>
      <c r="CP3171">
        <v>41</v>
      </c>
      <c r="CQ3171">
        <v>45</v>
      </c>
      <c r="CR3171">
        <v>53</v>
      </c>
      <c r="CS3171">
        <v>58</v>
      </c>
      <c r="CT3171">
        <v>65</v>
      </c>
      <c r="CU3171">
        <v>72</v>
      </c>
      <c r="CV3171">
        <v>74</v>
      </c>
      <c r="CW3171">
        <v>78</v>
      </c>
      <c r="CX3171">
        <v>79</v>
      </c>
      <c r="CY3171">
        <v>95</v>
      </c>
      <c r="CZ3171">
        <v>108</v>
      </c>
      <c r="DA3171">
        <v>120</v>
      </c>
      <c r="DB3171">
        <v>134</v>
      </c>
      <c r="DC3171">
        <v>145</v>
      </c>
      <c r="DD3171">
        <v>149</v>
      </c>
      <c r="DE3171">
        <v>165</v>
      </c>
      <c r="DF3171">
        <v>190</v>
      </c>
      <c r="DG3171">
        <v>213</v>
      </c>
      <c r="DH3171">
        <v>236</v>
      </c>
      <c r="DI3171">
        <v>242</v>
      </c>
      <c r="DJ3171">
        <v>245</v>
      </c>
      <c r="DK3171">
        <v>250</v>
      </c>
      <c r="DL3171">
        <v>260</v>
      </c>
      <c r="DM3171">
        <v>271</v>
      </c>
      <c r="DN3171">
        <v>278</v>
      </c>
    </row>
    <row r="3172" spans="2:118">
      <c r="B3172" t="s">
        <v>583</v>
      </c>
      <c r="C3172">
        <v>36.844556359999999</v>
      </c>
      <c r="D3172">
        <v>-81.53344948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1</v>
      </c>
      <c r="BV3172">
        <v>1</v>
      </c>
      <c r="BW3172">
        <v>2</v>
      </c>
      <c r="BX3172">
        <v>2</v>
      </c>
      <c r="BY3172">
        <v>2</v>
      </c>
      <c r="BZ3172">
        <v>2</v>
      </c>
      <c r="CA3172">
        <v>2</v>
      </c>
      <c r="CB3172">
        <v>2</v>
      </c>
      <c r="CC3172">
        <v>3</v>
      </c>
      <c r="CD3172">
        <v>5</v>
      </c>
      <c r="CE3172">
        <v>8</v>
      </c>
      <c r="CF3172">
        <v>9</v>
      </c>
      <c r="CG3172">
        <v>9</v>
      </c>
      <c r="CH3172">
        <v>9</v>
      </c>
      <c r="CI3172">
        <v>11</v>
      </c>
      <c r="CJ3172">
        <v>11</v>
      </c>
      <c r="CK3172">
        <v>11</v>
      </c>
      <c r="CL3172">
        <v>11</v>
      </c>
      <c r="CM3172">
        <v>11</v>
      </c>
      <c r="CN3172">
        <v>12</v>
      </c>
      <c r="CO3172">
        <v>12</v>
      </c>
      <c r="CP3172">
        <v>13</v>
      </c>
      <c r="CQ3172">
        <v>13</v>
      </c>
      <c r="CR3172">
        <v>13</v>
      </c>
      <c r="CS3172">
        <v>13</v>
      </c>
      <c r="CT3172">
        <v>13</v>
      </c>
      <c r="CU3172">
        <v>13</v>
      </c>
      <c r="CV3172">
        <v>13</v>
      </c>
      <c r="CW3172">
        <v>13</v>
      </c>
      <c r="CX3172">
        <v>13</v>
      </c>
      <c r="CY3172">
        <v>13</v>
      </c>
      <c r="CZ3172">
        <v>13</v>
      </c>
      <c r="DA3172">
        <v>13</v>
      </c>
      <c r="DB3172">
        <v>13</v>
      </c>
      <c r="DC3172">
        <v>13</v>
      </c>
      <c r="DD3172">
        <v>13</v>
      </c>
      <c r="DE3172">
        <v>13</v>
      </c>
      <c r="DF3172">
        <v>13</v>
      </c>
      <c r="DG3172">
        <v>13</v>
      </c>
      <c r="DH3172">
        <v>13</v>
      </c>
      <c r="DI3172">
        <v>13</v>
      </c>
      <c r="DJ3172">
        <v>13</v>
      </c>
      <c r="DK3172">
        <v>13</v>
      </c>
      <c r="DL3172">
        <v>13</v>
      </c>
      <c r="DM3172">
        <v>15</v>
      </c>
      <c r="DN3172">
        <v>15</v>
      </c>
    </row>
    <row r="3173" spans="2:118">
      <c r="B3173" t="s">
        <v>583</v>
      </c>
      <c r="C3173">
        <v>36.722311249999997</v>
      </c>
      <c r="D3173">
        <v>-77.106427120000006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1</v>
      </c>
      <c r="BS3173">
        <v>1</v>
      </c>
      <c r="BT3173">
        <v>1</v>
      </c>
      <c r="BU3173">
        <v>1</v>
      </c>
      <c r="BV3173">
        <v>1</v>
      </c>
      <c r="BW3173">
        <v>1</v>
      </c>
      <c r="BX3173">
        <v>2</v>
      </c>
      <c r="BY3173">
        <v>4</v>
      </c>
      <c r="BZ3173">
        <v>5</v>
      </c>
      <c r="CA3173">
        <v>5</v>
      </c>
      <c r="CB3173">
        <v>5</v>
      </c>
      <c r="CC3173">
        <v>5</v>
      </c>
      <c r="CD3173">
        <v>5</v>
      </c>
      <c r="CE3173">
        <v>5</v>
      </c>
      <c r="CF3173">
        <v>5</v>
      </c>
      <c r="CG3173">
        <v>5</v>
      </c>
      <c r="CH3173">
        <v>5</v>
      </c>
      <c r="CI3173">
        <v>5</v>
      </c>
      <c r="CJ3173">
        <v>6</v>
      </c>
      <c r="CK3173">
        <v>6</v>
      </c>
      <c r="CL3173">
        <v>6</v>
      </c>
      <c r="CM3173">
        <v>7</v>
      </c>
      <c r="CN3173">
        <v>9</v>
      </c>
      <c r="CO3173">
        <v>16</v>
      </c>
      <c r="CP3173">
        <v>17</v>
      </c>
      <c r="CQ3173">
        <v>18</v>
      </c>
      <c r="CR3173">
        <v>19</v>
      </c>
      <c r="CS3173">
        <v>71</v>
      </c>
      <c r="CT3173">
        <v>75</v>
      </c>
      <c r="CU3173">
        <v>75</v>
      </c>
      <c r="CV3173">
        <v>115</v>
      </c>
      <c r="CW3173">
        <v>115</v>
      </c>
      <c r="CX3173">
        <v>115</v>
      </c>
      <c r="CY3173">
        <v>115</v>
      </c>
      <c r="CZ3173">
        <v>125</v>
      </c>
      <c r="DA3173">
        <v>125</v>
      </c>
      <c r="DB3173">
        <v>125</v>
      </c>
      <c r="DC3173">
        <v>127</v>
      </c>
      <c r="DD3173">
        <v>127</v>
      </c>
      <c r="DE3173">
        <v>128</v>
      </c>
      <c r="DF3173">
        <v>128</v>
      </c>
      <c r="DG3173">
        <v>128</v>
      </c>
      <c r="DH3173">
        <v>129</v>
      </c>
      <c r="DI3173">
        <v>131</v>
      </c>
      <c r="DJ3173">
        <v>131</v>
      </c>
      <c r="DK3173">
        <v>131</v>
      </c>
      <c r="DL3173">
        <v>131</v>
      </c>
      <c r="DM3173">
        <v>132</v>
      </c>
      <c r="DN3173">
        <v>134</v>
      </c>
    </row>
    <row r="3174" spans="2:118">
      <c r="B3174" t="s">
        <v>583</v>
      </c>
      <c r="C3174">
        <v>38.185744620000001</v>
      </c>
      <c r="D3174">
        <v>-77.655399000000003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1</v>
      </c>
      <c r="BB3174">
        <v>1</v>
      </c>
      <c r="BC3174">
        <v>1</v>
      </c>
      <c r="BD3174">
        <v>1</v>
      </c>
      <c r="BE3174">
        <v>1</v>
      </c>
      <c r="BF3174">
        <v>1</v>
      </c>
      <c r="BG3174">
        <v>1</v>
      </c>
      <c r="BH3174">
        <v>1</v>
      </c>
      <c r="BI3174">
        <v>1</v>
      </c>
      <c r="BJ3174">
        <v>1</v>
      </c>
      <c r="BK3174">
        <v>1</v>
      </c>
      <c r="BL3174">
        <v>1</v>
      </c>
      <c r="BM3174">
        <v>2</v>
      </c>
      <c r="BN3174">
        <v>2</v>
      </c>
      <c r="BO3174">
        <v>2</v>
      </c>
      <c r="BP3174">
        <v>3</v>
      </c>
      <c r="BQ3174">
        <v>3</v>
      </c>
      <c r="BR3174">
        <v>3</v>
      </c>
      <c r="BS3174">
        <v>3</v>
      </c>
      <c r="BT3174">
        <v>3</v>
      </c>
      <c r="BU3174">
        <v>6</v>
      </c>
      <c r="BV3174">
        <v>7</v>
      </c>
      <c r="BW3174">
        <v>8</v>
      </c>
      <c r="BX3174">
        <v>9</v>
      </c>
      <c r="BY3174">
        <v>11</v>
      </c>
      <c r="BZ3174">
        <v>18</v>
      </c>
      <c r="CA3174">
        <v>24</v>
      </c>
      <c r="CB3174">
        <v>26</v>
      </c>
      <c r="CC3174">
        <v>29</v>
      </c>
      <c r="CD3174">
        <v>31</v>
      </c>
      <c r="CE3174">
        <v>36</v>
      </c>
      <c r="CF3174">
        <v>43</v>
      </c>
      <c r="CG3174">
        <v>47</v>
      </c>
      <c r="CH3174">
        <v>50</v>
      </c>
      <c r="CI3174">
        <v>51</v>
      </c>
      <c r="CJ3174">
        <v>56</v>
      </c>
      <c r="CK3174">
        <v>60</v>
      </c>
      <c r="CL3174">
        <v>62</v>
      </c>
      <c r="CM3174">
        <v>69</v>
      </c>
      <c r="CN3174">
        <v>72</v>
      </c>
      <c r="CO3174">
        <v>74</v>
      </c>
      <c r="CP3174">
        <v>77</v>
      </c>
      <c r="CQ3174">
        <v>79</v>
      </c>
      <c r="CR3174">
        <v>83</v>
      </c>
      <c r="CS3174">
        <v>94</v>
      </c>
      <c r="CT3174">
        <v>97</v>
      </c>
      <c r="CU3174">
        <v>101</v>
      </c>
      <c r="CV3174">
        <v>107</v>
      </c>
      <c r="CW3174">
        <v>119</v>
      </c>
      <c r="CX3174">
        <v>126</v>
      </c>
      <c r="CY3174">
        <v>131</v>
      </c>
      <c r="CZ3174">
        <v>143</v>
      </c>
      <c r="DA3174">
        <v>155</v>
      </c>
      <c r="DB3174">
        <v>174</v>
      </c>
      <c r="DC3174">
        <v>186</v>
      </c>
      <c r="DD3174">
        <v>195</v>
      </c>
      <c r="DE3174">
        <v>206</v>
      </c>
      <c r="DF3174">
        <v>223</v>
      </c>
      <c r="DG3174">
        <v>230</v>
      </c>
      <c r="DH3174">
        <v>233</v>
      </c>
      <c r="DI3174">
        <v>239</v>
      </c>
      <c r="DJ3174">
        <v>248</v>
      </c>
      <c r="DK3174">
        <v>257</v>
      </c>
      <c r="DL3174">
        <v>261</v>
      </c>
      <c r="DM3174">
        <v>270</v>
      </c>
      <c r="DN3174">
        <v>282</v>
      </c>
    </row>
    <row r="3175" spans="2:118">
      <c r="B3175" t="s">
        <v>583</v>
      </c>
      <c r="C3175">
        <v>38.417587380000001</v>
      </c>
      <c r="D3175">
        <v>-77.459170529999994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1</v>
      </c>
      <c r="BI3175">
        <v>2</v>
      </c>
      <c r="BJ3175">
        <v>2</v>
      </c>
      <c r="BK3175">
        <v>2</v>
      </c>
      <c r="BL3175">
        <v>2</v>
      </c>
      <c r="BM3175">
        <v>5</v>
      </c>
      <c r="BN3175">
        <v>6</v>
      </c>
      <c r="BO3175">
        <v>6</v>
      </c>
      <c r="BP3175">
        <v>6</v>
      </c>
      <c r="BQ3175">
        <v>11</v>
      </c>
      <c r="BR3175">
        <v>11</v>
      </c>
      <c r="BS3175">
        <v>11</v>
      </c>
      <c r="BT3175">
        <v>11</v>
      </c>
      <c r="BU3175">
        <v>20</v>
      </c>
      <c r="BV3175">
        <v>24</v>
      </c>
      <c r="BW3175">
        <v>28</v>
      </c>
      <c r="BX3175">
        <v>27</v>
      </c>
      <c r="BY3175">
        <v>29</v>
      </c>
      <c r="BZ3175">
        <v>38</v>
      </c>
      <c r="CA3175">
        <v>41</v>
      </c>
      <c r="CB3175">
        <v>43</v>
      </c>
      <c r="CC3175">
        <v>49</v>
      </c>
      <c r="CD3175">
        <v>48</v>
      </c>
      <c r="CE3175">
        <v>54</v>
      </c>
      <c r="CF3175">
        <v>60</v>
      </c>
      <c r="CG3175">
        <v>67</v>
      </c>
      <c r="CH3175">
        <v>72</v>
      </c>
      <c r="CI3175">
        <v>87</v>
      </c>
      <c r="CJ3175">
        <v>95</v>
      </c>
      <c r="CK3175">
        <v>108</v>
      </c>
      <c r="CL3175">
        <v>120</v>
      </c>
      <c r="CM3175">
        <v>128</v>
      </c>
      <c r="CN3175">
        <v>143</v>
      </c>
      <c r="CO3175">
        <v>152</v>
      </c>
      <c r="CP3175">
        <v>161</v>
      </c>
      <c r="CQ3175">
        <v>164</v>
      </c>
      <c r="CR3175">
        <v>170</v>
      </c>
      <c r="CS3175">
        <v>180</v>
      </c>
      <c r="CT3175">
        <v>193</v>
      </c>
      <c r="CU3175">
        <v>198</v>
      </c>
      <c r="CV3175">
        <v>213</v>
      </c>
      <c r="CW3175">
        <v>218</v>
      </c>
      <c r="CX3175">
        <v>221</v>
      </c>
      <c r="CY3175">
        <v>225</v>
      </c>
      <c r="CZ3175">
        <v>240</v>
      </c>
      <c r="DA3175">
        <v>251</v>
      </c>
      <c r="DB3175">
        <v>262</v>
      </c>
      <c r="DC3175">
        <v>271</v>
      </c>
      <c r="DD3175">
        <v>288</v>
      </c>
      <c r="DE3175">
        <v>308</v>
      </c>
      <c r="DF3175">
        <v>321</v>
      </c>
      <c r="DG3175">
        <v>334</v>
      </c>
      <c r="DH3175">
        <v>344</v>
      </c>
      <c r="DI3175">
        <v>354</v>
      </c>
      <c r="DJ3175">
        <v>374</v>
      </c>
      <c r="DK3175">
        <v>384</v>
      </c>
      <c r="DL3175">
        <v>396</v>
      </c>
      <c r="DM3175">
        <v>413</v>
      </c>
      <c r="DN3175">
        <v>426</v>
      </c>
    </row>
    <row r="3176" spans="2:118">
      <c r="B3176" t="s">
        <v>583</v>
      </c>
      <c r="C3176">
        <v>37.117818929999999</v>
      </c>
      <c r="D3176">
        <v>-76.884500119999998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1</v>
      </c>
      <c r="BW3176">
        <v>1</v>
      </c>
      <c r="BX3176">
        <v>1</v>
      </c>
      <c r="BY3176">
        <v>3</v>
      </c>
      <c r="BZ3176">
        <v>3</v>
      </c>
      <c r="CA3176">
        <v>3</v>
      </c>
      <c r="CB3176">
        <v>3</v>
      </c>
      <c r="CC3176">
        <v>3</v>
      </c>
      <c r="CD3176">
        <v>3</v>
      </c>
      <c r="CE3176">
        <v>3</v>
      </c>
      <c r="CF3176">
        <v>3</v>
      </c>
      <c r="CG3176">
        <v>3</v>
      </c>
      <c r="CH3176">
        <v>3</v>
      </c>
      <c r="CI3176">
        <v>3</v>
      </c>
      <c r="CJ3176">
        <v>3</v>
      </c>
      <c r="CK3176">
        <v>3</v>
      </c>
      <c r="CL3176">
        <v>3</v>
      </c>
      <c r="CM3176">
        <v>3</v>
      </c>
      <c r="CN3176">
        <v>3</v>
      </c>
      <c r="CO3176">
        <v>3</v>
      </c>
      <c r="CP3176">
        <v>4</v>
      </c>
      <c r="CQ3176">
        <v>4</v>
      </c>
      <c r="CR3176">
        <v>4</v>
      </c>
      <c r="CS3176">
        <v>4</v>
      </c>
      <c r="CT3176">
        <v>4</v>
      </c>
      <c r="CU3176">
        <v>4</v>
      </c>
      <c r="CV3176">
        <v>4</v>
      </c>
      <c r="CW3176">
        <v>4</v>
      </c>
      <c r="CX3176">
        <v>4</v>
      </c>
      <c r="CY3176">
        <v>4</v>
      </c>
      <c r="CZ3176">
        <v>4</v>
      </c>
      <c r="DA3176">
        <v>4</v>
      </c>
      <c r="DB3176">
        <v>4</v>
      </c>
      <c r="DC3176">
        <v>4</v>
      </c>
      <c r="DD3176">
        <v>4</v>
      </c>
      <c r="DE3176">
        <v>4</v>
      </c>
      <c r="DF3176">
        <v>4</v>
      </c>
      <c r="DG3176">
        <v>4</v>
      </c>
      <c r="DH3176">
        <v>4</v>
      </c>
      <c r="DI3176">
        <v>5</v>
      </c>
      <c r="DJ3176">
        <v>5</v>
      </c>
      <c r="DK3176">
        <v>5</v>
      </c>
      <c r="DL3176">
        <v>6</v>
      </c>
      <c r="DM3176">
        <v>6</v>
      </c>
      <c r="DN3176">
        <v>6</v>
      </c>
    </row>
    <row r="3177" spans="2:118">
      <c r="B3177" t="s">
        <v>583</v>
      </c>
      <c r="C3177">
        <v>36.924329139999998</v>
      </c>
      <c r="D3177">
        <v>-77.257911820000004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1</v>
      </c>
      <c r="BX3177">
        <v>1</v>
      </c>
      <c r="BY3177">
        <v>2</v>
      </c>
      <c r="BZ3177">
        <v>3</v>
      </c>
      <c r="CA3177">
        <v>4</v>
      </c>
      <c r="CB3177">
        <v>4</v>
      </c>
      <c r="CC3177">
        <v>5</v>
      </c>
      <c r="CD3177">
        <v>6</v>
      </c>
      <c r="CE3177">
        <v>6</v>
      </c>
      <c r="CF3177">
        <v>8</v>
      </c>
      <c r="CG3177">
        <v>8</v>
      </c>
      <c r="CH3177">
        <v>8</v>
      </c>
      <c r="CI3177">
        <v>8</v>
      </c>
      <c r="CJ3177">
        <v>8</v>
      </c>
      <c r="CK3177">
        <v>10</v>
      </c>
      <c r="CL3177">
        <v>9</v>
      </c>
      <c r="CM3177">
        <v>11</v>
      </c>
      <c r="CN3177">
        <v>11</v>
      </c>
      <c r="CO3177">
        <v>11</v>
      </c>
      <c r="CP3177">
        <v>12</v>
      </c>
      <c r="CQ3177">
        <v>23</v>
      </c>
      <c r="CR3177">
        <v>23</v>
      </c>
      <c r="CS3177">
        <v>25</v>
      </c>
      <c r="CT3177">
        <v>28</v>
      </c>
      <c r="CU3177">
        <v>28</v>
      </c>
      <c r="CV3177">
        <v>28</v>
      </c>
      <c r="CW3177">
        <v>30</v>
      </c>
      <c r="CX3177">
        <v>30</v>
      </c>
      <c r="CY3177">
        <v>30</v>
      </c>
      <c r="CZ3177">
        <v>31</v>
      </c>
      <c r="DA3177">
        <v>31</v>
      </c>
      <c r="DB3177">
        <v>31</v>
      </c>
      <c r="DC3177">
        <v>31</v>
      </c>
      <c r="DD3177">
        <v>32</v>
      </c>
      <c r="DE3177">
        <v>32</v>
      </c>
      <c r="DF3177">
        <v>32</v>
      </c>
      <c r="DG3177">
        <v>32</v>
      </c>
      <c r="DH3177">
        <v>32</v>
      </c>
      <c r="DI3177">
        <v>32</v>
      </c>
      <c r="DJ3177">
        <v>33</v>
      </c>
      <c r="DK3177">
        <v>34</v>
      </c>
      <c r="DL3177">
        <v>38</v>
      </c>
      <c r="DM3177">
        <v>38</v>
      </c>
      <c r="DN3177">
        <v>53</v>
      </c>
    </row>
    <row r="3178" spans="2:118">
      <c r="B3178" t="s">
        <v>583</v>
      </c>
      <c r="C3178">
        <v>37.121911230000002</v>
      </c>
      <c r="D3178">
        <v>-81.566855680000003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1</v>
      </c>
      <c r="BU3178">
        <v>2</v>
      </c>
      <c r="BV3178">
        <v>2</v>
      </c>
      <c r="BW3178">
        <v>2</v>
      </c>
      <c r="BX3178">
        <v>2</v>
      </c>
      <c r="BY3178">
        <v>2</v>
      </c>
      <c r="BZ3178">
        <v>2</v>
      </c>
      <c r="CA3178">
        <v>2</v>
      </c>
      <c r="CB3178">
        <v>3</v>
      </c>
      <c r="CC3178">
        <v>4</v>
      </c>
      <c r="CD3178">
        <v>4</v>
      </c>
      <c r="CE3178">
        <v>4</v>
      </c>
      <c r="CF3178">
        <v>4</v>
      </c>
      <c r="CG3178">
        <v>4</v>
      </c>
      <c r="CH3178">
        <v>4</v>
      </c>
      <c r="CI3178">
        <v>4</v>
      </c>
      <c r="CJ3178">
        <v>4</v>
      </c>
      <c r="CK3178">
        <v>4</v>
      </c>
      <c r="CL3178">
        <v>4</v>
      </c>
      <c r="CM3178">
        <v>4</v>
      </c>
      <c r="CN3178">
        <v>4</v>
      </c>
      <c r="CO3178">
        <v>4</v>
      </c>
      <c r="CP3178">
        <v>4</v>
      </c>
      <c r="CQ3178">
        <v>4</v>
      </c>
      <c r="CR3178">
        <v>4</v>
      </c>
      <c r="CS3178">
        <v>4</v>
      </c>
      <c r="CT3178">
        <v>4</v>
      </c>
      <c r="CU3178">
        <v>4</v>
      </c>
      <c r="CV3178">
        <v>4</v>
      </c>
      <c r="CW3178">
        <v>5</v>
      </c>
      <c r="CX3178">
        <v>5</v>
      </c>
      <c r="CY3178">
        <v>6</v>
      </c>
      <c r="CZ3178">
        <v>6</v>
      </c>
      <c r="DA3178">
        <v>6</v>
      </c>
      <c r="DB3178">
        <v>6</v>
      </c>
      <c r="DC3178">
        <v>6</v>
      </c>
      <c r="DD3178">
        <v>6</v>
      </c>
      <c r="DE3178">
        <v>6</v>
      </c>
      <c r="DF3178">
        <v>6</v>
      </c>
      <c r="DG3178">
        <v>6</v>
      </c>
      <c r="DH3178">
        <v>6</v>
      </c>
      <c r="DI3178">
        <v>6</v>
      </c>
      <c r="DJ3178">
        <v>7</v>
      </c>
      <c r="DK3178">
        <v>7</v>
      </c>
      <c r="DL3178">
        <v>7</v>
      </c>
      <c r="DM3178">
        <v>6</v>
      </c>
      <c r="DN3178">
        <v>6</v>
      </c>
    </row>
    <row r="3179" spans="2:118">
      <c r="B3179" t="s">
        <v>583</v>
      </c>
      <c r="C3179">
        <v>38.908477449999999</v>
      </c>
      <c r="D3179">
        <v>-78.202804330000006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1</v>
      </c>
      <c r="BR3179">
        <v>2</v>
      </c>
      <c r="BS3179">
        <v>2</v>
      </c>
      <c r="BT3179">
        <v>2</v>
      </c>
      <c r="BU3179">
        <v>2</v>
      </c>
      <c r="BV3179">
        <v>3</v>
      </c>
      <c r="BW3179">
        <v>3</v>
      </c>
      <c r="BX3179">
        <v>3</v>
      </c>
      <c r="BY3179">
        <v>4</v>
      </c>
      <c r="BZ3179">
        <v>4</v>
      </c>
      <c r="CA3179">
        <v>4</v>
      </c>
      <c r="CB3179">
        <v>5</v>
      </c>
      <c r="CC3179">
        <v>6</v>
      </c>
      <c r="CD3179">
        <v>8</v>
      </c>
      <c r="CE3179">
        <v>9</v>
      </c>
      <c r="CF3179">
        <v>10</v>
      </c>
      <c r="CG3179">
        <v>15</v>
      </c>
      <c r="CH3179">
        <v>15</v>
      </c>
      <c r="CI3179">
        <v>17</v>
      </c>
      <c r="CJ3179">
        <v>19</v>
      </c>
      <c r="CK3179">
        <v>20</v>
      </c>
      <c r="CL3179">
        <v>21</v>
      </c>
      <c r="CM3179">
        <v>22</v>
      </c>
      <c r="CN3179">
        <v>24</v>
      </c>
      <c r="CO3179">
        <v>24</v>
      </c>
      <c r="CP3179">
        <v>24</v>
      </c>
      <c r="CQ3179">
        <v>26</v>
      </c>
      <c r="CR3179">
        <v>27</v>
      </c>
      <c r="CS3179">
        <v>30</v>
      </c>
      <c r="CT3179">
        <v>36</v>
      </c>
      <c r="CU3179">
        <v>42</v>
      </c>
      <c r="CV3179">
        <v>43</v>
      </c>
      <c r="CW3179">
        <v>44</v>
      </c>
      <c r="CX3179">
        <v>47</v>
      </c>
      <c r="CY3179">
        <v>51</v>
      </c>
      <c r="CZ3179">
        <v>52</v>
      </c>
      <c r="DA3179">
        <v>57</v>
      </c>
      <c r="DB3179">
        <v>61</v>
      </c>
      <c r="DC3179">
        <v>61</v>
      </c>
      <c r="DD3179">
        <v>63</v>
      </c>
      <c r="DE3179">
        <v>68</v>
      </c>
      <c r="DF3179">
        <v>71</v>
      </c>
      <c r="DG3179">
        <v>75</v>
      </c>
      <c r="DH3179">
        <v>78</v>
      </c>
      <c r="DI3179">
        <v>82</v>
      </c>
      <c r="DJ3179">
        <v>85</v>
      </c>
      <c r="DK3179">
        <v>86</v>
      </c>
      <c r="DL3179">
        <v>87</v>
      </c>
      <c r="DM3179">
        <v>88</v>
      </c>
      <c r="DN3179">
        <v>90</v>
      </c>
    </row>
    <row r="3180" spans="2:118">
      <c r="B3180" t="s">
        <v>583</v>
      </c>
      <c r="C3180">
        <v>36.723415719999998</v>
      </c>
      <c r="D3180">
        <v>-81.95666289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1</v>
      </c>
      <c r="BR3180">
        <v>1</v>
      </c>
      <c r="BS3180">
        <v>1</v>
      </c>
      <c r="BT3180">
        <v>2</v>
      </c>
      <c r="BU3180">
        <v>2</v>
      </c>
      <c r="BV3180">
        <v>2</v>
      </c>
      <c r="BW3180">
        <v>2</v>
      </c>
      <c r="BX3180">
        <v>2</v>
      </c>
      <c r="BY3180">
        <v>3</v>
      </c>
      <c r="BZ3180">
        <v>3</v>
      </c>
      <c r="CA3180">
        <v>5</v>
      </c>
      <c r="CB3180">
        <v>5</v>
      </c>
      <c r="CC3180">
        <v>10</v>
      </c>
      <c r="CD3180">
        <v>12</v>
      </c>
      <c r="CE3180">
        <v>15</v>
      </c>
      <c r="CF3180">
        <v>17</v>
      </c>
      <c r="CG3180">
        <v>24</v>
      </c>
      <c r="CH3180">
        <v>24</v>
      </c>
      <c r="CI3180">
        <v>28</v>
      </c>
      <c r="CJ3180">
        <v>28</v>
      </c>
      <c r="CK3180">
        <v>27</v>
      </c>
      <c r="CL3180">
        <v>27</v>
      </c>
      <c r="CM3180">
        <v>28</v>
      </c>
      <c r="CN3180">
        <v>27</v>
      </c>
      <c r="CO3180">
        <v>29</v>
      </c>
      <c r="CP3180">
        <v>29</v>
      </c>
      <c r="CQ3180">
        <v>29</v>
      </c>
      <c r="CR3180">
        <v>29</v>
      </c>
      <c r="CS3180">
        <v>30</v>
      </c>
      <c r="CT3180">
        <v>30</v>
      </c>
      <c r="CU3180">
        <v>30</v>
      </c>
      <c r="CV3180">
        <v>34</v>
      </c>
      <c r="CW3180">
        <v>34</v>
      </c>
      <c r="CX3180">
        <v>34</v>
      </c>
      <c r="CY3180">
        <v>36</v>
      </c>
      <c r="CZ3180">
        <v>36</v>
      </c>
      <c r="DA3180">
        <v>38</v>
      </c>
      <c r="DB3180">
        <v>39</v>
      </c>
      <c r="DC3180">
        <v>39</v>
      </c>
      <c r="DD3180">
        <v>39</v>
      </c>
      <c r="DE3180">
        <v>40</v>
      </c>
      <c r="DF3180">
        <v>41</v>
      </c>
      <c r="DG3180">
        <v>41</v>
      </c>
      <c r="DH3180">
        <v>42</v>
      </c>
      <c r="DI3180">
        <v>42</v>
      </c>
      <c r="DJ3180">
        <v>49</v>
      </c>
      <c r="DK3180">
        <v>49</v>
      </c>
      <c r="DL3180">
        <v>48</v>
      </c>
      <c r="DM3180">
        <v>49</v>
      </c>
      <c r="DN3180">
        <v>49</v>
      </c>
    </row>
    <row r="3181" spans="2:118">
      <c r="B3181" t="s">
        <v>583</v>
      </c>
      <c r="C3181">
        <v>38.110215570000001</v>
      </c>
      <c r="D3181">
        <v>-76.80213247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1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1</v>
      </c>
      <c r="BZ3181">
        <v>2</v>
      </c>
      <c r="CA3181">
        <v>2</v>
      </c>
      <c r="CB3181">
        <v>3</v>
      </c>
      <c r="CC3181">
        <v>3</v>
      </c>
      <c r="CD3181">
        <v>5</v>
      </c>
      <c r="CE3181">
        <v>5</v>
      </c>
      <c r="CF3181">
        <v>8</v>
      </c>
      <c r="CG3181">
        <v>8</v>
      </c>
      <c r="CH3181">
        <v>8</v>
      </c>
      <c r="CI3181">
        <v>8</v>
      </c>
      <c r="CJ3181">
        <v>8</v>
      </c>
      <c r="CK3181">
        <v>8</v>
      </c>
      <c r="CL3181">
        <v>9</v>
      </c>
      <c r="CM3181">
        <v>9</v>
      </c>
      <c r="CN3181">
        <v>10</v>
      </c>
      <c r="CO3181">
        <v>10</v>
      </c>
      <c r="CP3181">
        <v>10</v>
      </c>
      <c r="CQ3181">
        <v>10</v>
      </c>
      <c r="CR3181">
        <v>12</v>
      </c>
      <c r="CS3181">
        <v>14</v>
      </c>
      <c r="CT3181">
        <v>14</v>
      </c>
      <c r="CU3181">
        <v>17</v>
      </c>
      <c r="CV3181">
        <v>20</v>
      </c>
      <c r="CW3181">
        <v>20</v>
      </c>
      <c r="CX3181">
        <v>21</v>
      </c>
      <c r="CY3181">
        <v>22</v>
      </c>
      <c r="CZ3181">
        <v>21</v>
      </c>
      <c r="DA3181">
        <v>23</v>
      </c>
      <c r="DB3181">
        <v>25</v>
      </c>
      <c r="DC3181">
        <v>26</v>
      </c>
      <c r="DD3181">
        <v>31</v>
      </c>
      <c r="DE3181">
        <v>30</v>
      </c>
      <c r="DF3181">
        <v>31</v>
      </c>
      <c r="DG3181">
        <v>33</v>
      </c>
      <c r="DH3181">
        <v>35</v>
      </c>
      <c r="DI3181">
        <v>37</v>
      </c>
      <c r="DJ3181">
        <v>38</v>
      </c>
      <c r="DK3181">
        <v>38</v>
      </c>
      <c r="DL3181">
        <v>41</v>
      </c>
      <c r="DM3181">
        <v>42</v>
      </c>
      <c r="DN3181">
        <v>42</v>
      </c>
    </row>
    <row r="3182" spans="2:118">
      <c r="B3182" t="s">
        <v>583</v>
      </c>
      <c r="C3182">
        <v>36.974614799999998</v>
      </c>
      <c r="D3182">
        <v>-82.624105189999995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1</v>
      </c>
      <c r="BZ3182">
        <v>0</v>
      </c>
      <c r="CA3182">
        <v>1</v>
      </c>
      <c r="CB3182">
        <v>1</v>
      </c>
      <c r="CC3182">
        <v>3</v>
      </c>
      <c r="CD3182">
        <v>4</v>
      </c>
      <c r="CE3182">
        <v>5</v>
      </c>
      <c r="CF3182">
        <v>8</v>
      </c>
      <c r="CG3182">
        <v>8</v>
      </c>
      <c r="CH3182">
        <v>8</v>
      </c>
      <c r="CI3182">
        <v>13</v>
      </c>
      <c r="CJ3182">
        <v>14</v>
      </c>
      <c r="CK3182">
        <v>15</v>
      </c>
      <c r="CL3182">
        <v>18</v>
      </c>
      <c r="CM3182">
        <v>17</v>
      </c>
      <c r="CN3182">
        <v>18</v>
      </c>
      <c r="CO3182">
        <v>18</v>
      </c>
      <c r="CP3182">
        <v>18</v>
      </c>
      <c r="CQ3182">
        <v>18</v>
      </c>
      <c r="CR3182">
        <v>18</v>
      </c>
      <c r="CS3182">
        <v>20</v>
      </c>
      <c r="CT3182">
        <v>20</v>
      </c>
      <c r="CU3182">
        <v>20</v>
      </c>
      <c r="CV3182">
        <v>20</v>
      </c>
      <c r="CW3182">
        <v>21</v>
      </c>
      <c r="CX3182">
        <v>22</v>
      </c>
      <c r="CY3182">
        <v>22</v>
      </c>
      <c r="CZ3182">
        <v>22</v>
      </c>
      <c r="DA3182">
        <v>22</v>
      </c>
      <c r="DB3182">
        <v>22</v>
      </c>
      <c r="DC3182">
        <v>22</v>
      </c>
      <c r="DD3182">
        <v>22</v>
      </c>
      <c r="DE3182">
        <v>22</v>
      </c>
      <c r="DF3182">
        <v>22</v>
      </c>
      <c r="DG3182">
        <v>22</v>
      </c>
      <c r="DH3182">
        <v>22</v>
      </c>
      <c r="DI3182">
        <v>22</v>
      </c>
      <c r="DJ3182">
        <v>22</v>
      </c>
      <c r="DK3182">
        <v>22</v>
      </c>
      <c r="DL3182">
        <v>22</v>
      </c>
      <c r="DM3182">
        <v>23</v>
      </c>
      <c r="DN3182">
        <v>23</v>
      </c>
    </row>
    <row r="3183" spans="2:118">
      <c r="B3183" t="s">
        <v>583</v>
      </c>
      <c r="C3183">
        <v>36.915820349999997</v>
      </c>
      <c r="D3183">
        <v>-81.078340589999996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1</v>
      </c>
      <c r="BU3183">
        <v>1</v>
      </c>
      <c r="BV3183">
        <v>1</v>
      </c>
      <c r="BW3183">
        <v>2</v>
      </c>
      <c r="BX3183">
        <v>2</v>
      </c>
      <c r="BY3183">
        <v>2</v>
      </c>
      <c r="BZ3183">
        <v>2</v>
      </c>
      <c r="CA3183">
        <v>2</v>
      </c>
      <c r="CB3183">
        <v>3</v>
      </c>
      <c r="CC3183">
        <v>3</v>
      </c>
      <c r="CD3183">
        <v>6</v>
      </c>
      <c r="CE3183">
        <v>6</v>
      </c>
      <c r="CF3183">
        <v>7</v>
      </c>
      <c r="CG3183">
        <v>7</v>
      </c>
      <c r="CH3183">
        <v>7</v>
      </c>
      <c r="CI3183">
        <v>7</v>
      </c>
      <c r="CJ3183">
        <v>7</v>
      </c>
      <c r="CK3183">
        <v>7</v>
      </c>
      <c r="CL3183">
        <v>7</v>
      </c>
      <c r="CM3183">
        <v>8</v>
      </c>
      <c r="CN3183">
        <v>8</v>
      </c>
      <c r="CO3183">
        <v>10</v>
      </c>
      <c r="CP3183">
        <v>10</v>
      </c>
      <c r="CQ3183">
        <v>10</v>
      </c>
      <c r="CR3183">
        <v>11</v>
      </c>
      <c r="CS3183">
        <v>11</v>
      </c>
      <c r="CT3183">
        <v>11</v>
      </c>
      <c r="CU3183">
        <v>11</v>
      </c>
      <c r="CV3183">
        <v>11</v>
      </c>
      <c r="CW3183">
        <v>11</v>
      </c>
      <c r="CX3183">
        <v>11</v>
      </c>
      <c r="CY3183">
        <v>11</v>
      </c>
      <c r="CZ3183">
        <v>11</v>
      </c>
      <c r="DA3183">
        <v>11</v>
      </c>
      <c r="DB3183">
        <v>11</v>
      </c>
      <c r="DC3183">
        <v>12</v>
      </c>
      <c r="DD3183">
        <v>12</v>
      </c>
      <c r="DE3183">
        <v>12</v>
      </c>
      <c r="DF3183">
        <v>12</v>
      </c>
      <c r="DG3183">
        <v>12</v>
      </c>
      <c r="DH3183">
        <v>12</v>
      </c>
      <c r="DI3183">
        <v>13</v>
      </c>
      <c r="DJ3183">
        <v>13</v>
      </c>
      <c r="DK3183">
        <v>13</v>
      </c>
      <c r="DL3183">
        <v>14</v>
      </c>
      <c r="DM3183">
        <v>15</v>
      </c>
      <c r="DN3183">
        <v>15</v>
      </c>
    </row>
    <row r="3184" spans="2:118">
      <c r="B3184" t="s">
        <v>583</v>
      </c>
      <c r="C3184">
        <v>37.243747890000002</v>
      </c>
      <c r="D3184">
        <v>-76.54412815000000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1</v>
      </c>
      <c r="BI3184">
        <v>1</v>
      </c>
      <c r="BJ3184">
        <v>1</v>
      </c>
      <c r="BK3184">
        <v>3</v>
      </c>
      <c r="BL3184">
        <v>3</v>
      </c>
      <c r="BM3184">
        <v>5</v>
      </c>
      <c r="BN3184">
        <v>5</v>
      </c>
      <c r="BO3184">
        <v>6</v>
      </c>
      <c r="BP3184">
        <v>8</v>
      </c>
      <c r="BQ3184">
        <v>9</v>
      </c>
      <c r="BR3184">
        <v>9</v>
      </c>
      <c r="BS3184">
        <v>9</v>
      </c>
      <c r="BT3184">
        <v>9</v>
      </c>
      <c r="BU3184">
        <v>11</v>
      </c>
      <c r="BV3184">
        <v>14</v>
      </c>
      <c r="BW3184">
        <v>16</v>
      </c>
      <c r="BX3184">
        <v>17</v>
      </c>
      <c r="BY3184">
        <v>17</v>
      </c>
      <c r="BZ3184">
        <v>19</v>
      </c>
      <c r="CA3184">
        <v>20</v>
      </c>
      <c r="CB3184">
        <v>21</v>
      </c>
      <c r="CC3184">
        <v>25</v>
      </c>
      <c r="CD3184">
        <v>25</v>
      </c>
      <c r="CE3184">
        <v>25</v>
      </c>
      <c r="CF3184">
        <v>25</v>
      </c>
      <c r="CG3184">
        <v>27</v>
      </c>
      <c r="CH3184">
        <v>29</v>
      </c>
      <c r="CI3184">
        <v>33</v>
      </c>
      <c r="CJ3184">
        <v>35</v>
      </c>
      <c r="CK3184">
        <v>35</v>
      </c>
      <c r="CL3184">
        <v>37</v>
      </c>
      <c r="CM3184">
        <v>38</v>
      </c>
      <c r="CN3184">
        <v>38</v>
      </c>
      <c r="CO3184">
        <v>44</v>
      </c>
      <c r="CP3184">
        <v>44</v>
      </c>
      <c r="CQ3184">
        <v>43</v>
      </c>
      <c r="CR3184">
        <v>43</v>
      </c>
      <c r="CS3184">
        <v>43</v>
      </c>
      <c r="CT3184">
        <v>43</v>
      </c>
      <c r="CU3184">
        <v>44</v>
      </c>
      <c r="CV3184">
        <v>44</v>
      </c>
      <c r="CW3184">
        <v>44</v>
      </c>
      <c r="CX3184">
        <v>45</v>
      </c>
      <c r="CY3184">
        <v>45</v>
      </c>
      <c r="CZ3184">
        <v>46</v>
      </c>
      <c r="DA3184">
        <v>46</v>
      </c>
      <c r="DB3184">
        <v>46</v>
      </c>
      <c r="DC3184">
        <v>47</v>
      </c>
      <c r="DD3184">
        <v>47</v>
      </c>
      <c r="DE3184">
        <v>48</v>
      </c>
      <c r="DF3184">
        <v>50</v>
      </c>
      <c r="DG3184">
        <v>51</v>
      </c>
      <c r="DH3184">
        <v>55</v>
      </c>
      <c r="DI3184">
        <v>55</v>
      </c>
      <c r="DJ3184">
        <v>56</v>
      </c>
      <c r="DK3184">
        <v>57</v>
      </c>
      <c r="DL3184">
        <v>59</v>
      </c>
      <c r="DM3184">
        <v>60</v>
      </c>
      <c r="DN3184">
        <v>61</v>
      </c>
    </row>
    <row r="3185" spans="2:118">
      <c r="B3185" t="s">
        <v>583</v>
      </c>
      <c r="C3185">
        <v>38.814003</v>
      </c>
      <c r="D3185">
        <v>-77.081830729999993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2</v>
      </c>
      <c r="BH3185">
        <v>2</v>
      </c>
      <c r="BI3185">
        <v>2</v>
      </c>
      <c r="BJ3185">
        <v>4</v>
      </c>
      <c r="BK3185">
        <v>3</v>
      </c>
      <c r="BL3185">
        <v>5</v>
      </c>
      <c r="BM3185">
        <v>5</v>
      </c>
      <c r="BN3185">
        <v>6</v>
      </c>
      <c r="BO3185">
        <v>8</v>
      </c>
      <c r="BP3185">
        <v>9</v>
      </c>
      <c r="BQ3185">
        <v>14</v>
      </c>
      <c r="BR3185">
        <v>18</v>
      </c>
      <c r="BS3185">
        <v>20</v>
      </c>
      <c r="BT3185">
        <v>25</v>
      </c>
      <c r="BU3185">
        <v>26</v>
      </c>
      <c r="BV3185">
        <v>30</v>
      </c>
      <c r="BW3185">
        <v>32</v>
      </c>
      <c r="BX3185">
        <v>33</v>
      </c>
      <c r="BY3185">
        <v>56</v>
      </c>
      <c r="BZ3185">
        <v>68</v>
      </c>
      <c r="CA3185">
        <v>74</v>
      </c>
      <c r="CB3185">
        <v>93</v>
      </c>
      <c r="CC3185">
        <v>126</v>
      </c>
      <c r="CD3185">
        <v>143</v>
      </c>
      <c r="CE3185">
        <v>149</v>
      </c>
      <c r="CF3185">
        <v>174</v>
      </c>
      <c r="CG3185">
        <v>188</v>
      </c>
      <c r="CH3185">
        <v>198</v>
      </c>
      <c r="CI3185">
        <v>235</v>
      </c>
      <c r="CJ3185">
        <v>247</v>
      </c>
      <c r="CK3185">
        <v>254</v>
      </c>
      <c r="CL3185">
        <v>275</v>
      </c>
      <c r="CM3185">
        <v>321</v>
      </c>
      <c r="CN3185">
        <v>354</v>
      </c>
      <c r="CO3185">
        <v>383</v>
      </c>
      <c r="CP3185">
        <v>421</v>
      </c>
      <c r="CQ3185">
        <v>462</v>
      </c>
      <c r="CR3185">
        <v>474</v>
      </c>
      <c r="CS3185">
        <v>512</v>
      </c>
      <c r="CT3185">
        <v>547</v>
      </c>
      <c r="CU3185">
        <v>575</v>
      </c>
      <c r="CV3185">
        <v>591</v>
      </c>
      <c r="CW3185">
        <v>627</v>
      </c>
      <c r="CX3185">
        <v>653</v>
      </c>
      <c r="CY3185">
        <v>700</v>
      </c>
      <c r="CZ3185">
        <v>754</v>
      </c>
      <c r="DA3185">
        <v>802</v>
      </c>
      <c r="DB3185">
        <v>848</v>
      </c>
      <c r="DC3185">
        <v>899</v>
      </c>
      <c r="DD3185">
        <v>940</v>
      </c>
      <c r="DE3185">
        <v>983</v>
      </c>
      <c r="DF3185">
        <v>1022</v>
      </c>
      <c r="DG3185">
        <v>1060</v>
      </c>
      <c r="DH3185">
        <v>1110</v>
      </c>
      <c r="DI3185">
        <v>1142</v>
      </c>
      <c r="DJ3185">
        <v>1193</v>
      </c>
      <c r="DK3185">
        <v>1224</v>
      </c>
      <c r="DL3185">
        <v>1240</v>
      </c>
      <c r="DM3185">
        <v>1305</v>
      </c>
      <c r="DN3185">
        <v>1349</v>
      </c>
    </row>
    <row r="3186" spans="2:118">
      <c r="B3186" t="s">
        <v>583</v>
      </c>
      <c r="C3186">
        <v>36.616302399999903</v>
      </c>
      <c r="D3186">
        <v>-82.163591220000001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1</v>
      </c>
      <c r="BS3186">
        <v>1</v>
      </c>
      <c r="BT3186">
        <v>1</v>
      </c>
      <c r="BU3186">
        <v>1</v>
      </c>
      <c r="BV3186">
        <v>1</v>
      </c>
      <c r="BW3186">
        <v>1</v>
      </c>
      <c r="BX3186">
        <v>1</v>
      </c>
      <c r="BY3186">
        <v>1</v>
      </c>
      <c r="BZ3186">
        <v>1</v>
      </c>
      <c r="CA3186">
        <v>1</v>
      </c>
      <c r="CB3186">
        <v>1</v>
      </c>
      <c r="CC3186">
        <v>1</v>
      </c>
      <c r="CD3186">
        <v>1</v>
      </c>
      <c r="CE3186">
        <v>1</v>
      </c>
      <c r="CF3186">
        <v>1</v>
      </c>
      <c r="CG3186">
        <v>1</v>
      </c>
      <c r="CH3186">
        <v>1</v>
      </c>
      <c r="CI3186">
        <v>1</v>
      </c>
      <c r="CJ3186">
        <v>1</v>
      </c>
      <c r="CK3186">
        <v>1</v>
      </c>
      <c r="CL3186">
        <v>1</v>
      </c>
      <c r="CM3186">
        <v>1</v>
      </c>
      <c r="CN3186">
        <v>1</v>
      </c>
      <c r="CO3186">
        <v>1</v>
      </c>
      <c r="CP3186">
        <v>1</v>
      </c>
      <c r="CQ3186">
        <v>1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2</v>
      </c>
      <c r="DD3186">
        <v>2</v>
      </c>
      <c r="DE3186">
        <v>2</v>
      </c>
      <c r="DF3186">
        <v>2</v>
      </c>
      <c r="DG3186">
        <v>2</v>
      </c>
      <c r="DH3186">
        <v>2</v>
      </c>
      <c r="DI3186">
        <v>2</v>
      </c>
      <c r="DJ3186">
        <v>3</v>
      </c>
      <c r="DK3186">
        <v>3</v>
      </c>
      <c r="DL3186">
        <v>3</v>
      </c>
      <c r="DM3186">
        <v>3</v>
      </c>
      <c r="DN3186">
        <v>3</v>
      </c>
    </row>
    <row r="3187" spans="2:118">
      <c r="B3187" t="s">
        <v>583</v>
      </c>
      <c r="C3187">
        <v>37.734846419999997</v>
      </c>
      <c r="D3187">
        <v>-79.352960969999998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0</v>
      </c>
      <c r="BS3187">
        <v>0</v>
      </c>
      <c r="BT3187">
        <v>0</v>
      </c>
      <c r="BU3187">
        <v>0</v>
      </c>
      <c r="BV3187">
        <v>0</v>
      </c>
      <c r="BW3187">
        <v>0</v>
      </c>
      <c r="BX3187">
        <v>0</v>
      </c>
      <c r="BY3187">
        <v>1</v>
      </c>
      <c r="BZ3187">
        <v>1</v>
      </c>
      <c r="CA3187">
        <v>4</v>
      </c>
      <c r="CB3187">
        <v>4</v>
      </c>
      <c r="CC3187">
        <v>4</v>
      </c>
      <c r="CD3187">
        <v>4</v>
      </c>
      <c r="CE3187">
        <v>4</v>
      </c>
      <c r="CF3187">
        <v>4</v>
      </c>
      <c r="CG3187">
        <v>4</v>
      </c>
      <c r="CH3187">
        <v>4</v>
      </c>
      <c r="CI3187">
        <v>4</v>
      </c>
      <c r="CJ3187">
        <v>4</v>
      </c>
      <c r="CK3187">
        <v>4</v>
      </c>
      <c r="CL3187">
        <v>4</v>
      </c>
      <c r="CM3187">
        <v>5</v>
      </c>
      <c r="CN3187">
        <v>5</v>
      </c>
      <c r="CO3187">
        <v>5</v>
      </c>
      <c r="CP3187">
        <v>5</v>
      </c>
      <c r="CQ3187">
        <v>5</v>
      </c>
      <c r="CR3187">
        <v>5</v>
      </c>
      <c r="CS3187">
        <v>5</v>
      </c>
      <c r="CT3187">
        <v>5</v>
      </c>
      <c r="CU3187">
        <v>5</v>
      </c>
      <c r="CV3187">
        <v>5</v>
      </c>
      <c r="CW3187">
        <v>5</v>
      </c>
      <c r="CX3187">
        <v>5</v>
      </c>
      <c r="CY3187">
        <v>5</v>
      </c>
      <c r="CZ3187">
        <v>6</v>
      </c>
      <c r="DA3187">
        <v>6</v>
      </c>
      <c r="DB3187">
        <v>6</v>
      </c>
      <c r="DC3187">
        <v>6</v>
      </c>
      <c r="DD3187">
        <v>6</v>
      </c>
      <c r="DE3187">
        <v>6</v>
      </c>
      <c r="DF3187">
        <v>8</v>
      </c>
      <c r="DG3187">
        <v>8</v>
      </c>
      <c r="DH3187">
        <v>8</v>
      </c>
      <c r="DI3187">
        <v>8</v>
      </c>
      <c r="DJ3187">
        <v>8</v>
      </c>
      <c r="DK3187">
        <v>8</v>
      </c>
      <c r="DL3187">
        <v>8</v>
      </c>
      <c r="DM3187">
        <v>8</v>
      </c>
      <c r="DN3187">
        <v>8</v>
      </c>
    </row>
    <row r="3188" spans="2:118">
      <c r="B3188" t="s">
        <v>583</v>
      </c>
      <c r="C3188">
        <v>38.035279189999997</v>
      </c>
      <c r="D3188">
        <v>-78.485695879999994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1</v>
      </c>
      <c r="BH3188">
        <v>1</v>
      </c>
      <c r="BI3188">
        <v>1</v>
      </c>
      <c r="BJ3188">
        <v>3</v>
      </c>
      <c r="BK3188">
        <v>3</v>
      </c>
      <c r="BL3188">
        <v>3</v>
      </c>
      <c r="BM3188">
        <v>4</v>
      </c>
      <c r="BN3188">
        <v>4</v>
      </c>
      <c r="BO3188">
        <v>5</v>
      </c>
      <c r="BP3188">
        <v>6</v>
      </c>
      <c r="BQ3188">
        <v>9</v>
      </c>
      <c r="BR3188">
        <v>11</v>
      </c>
      <c r="BS3188">
        <v>12</v>
      </c>
      <c r="BT3188">
        <v>12</v>
      </c>
      <c r="BU3188">
        <v>13</v>
      </c>
      <c r="BV3188">
        <v>14</v>
      </c>
      <c r="BW3188">
        <v>16</v>
      </c>
      <c r="BX3188">
        <v>17</v>
      </c>
      <c r="BY3188">
        <v>17</v>
      </c>
      <c r="BZ3188">
        <v>21</v>
      </c>
      <c r="CA3188">
        <v>23</v>
      </c>
      <c r="CB3188">
        <v>22</v>
      </c>
      <c r="CC3188">
        <v>23</v>
      </c>
      <c r="CD3188">
        <v>23</v>
      </c>
      <c r="CE3188">
        <v>27</v>
      </c>
      <c r="CF3188">
        <v>28</v>
      </c>
      <c r="CG3188">
        <v>31</v>
      </c>
      <c r="CH3188">
        <v>31</v>
      </c>
      <c r="CI3188">
        <v>33</v>
      </c>
      <c r="CJ3188">
        <v>36</v>
      </c>
      <c r="CK3188">
        <v>38</v>
      </c>
      <c r="CL3188">
        <v>38</v>
      </c>
      <c r="CM3188">
        <v>40</v>
      </c>
      <c r="CN3188">
        <v>41</v>
      </c>
      <c r="CO3188">
        <v>41</v>
      </c>
      <c r="CP3188">
        <v>41</v>
      </c>
      <c r="CQ3188">
        <v>41</v>
      </c>
      <c r="CR3188">
        <v>44</v>
      </c>
      <c r="CS3188">
        <v>44</v>
      </c>
      <c r="CT3188">
        <v>45</v>
      </c>
      <c r="CU3188">
        <v>48</v>
      </c>
      <c r="CV3188">
        <v>49</v>
      </c>
      <c r="CW3188">
        <v>50</v>
      </c>
      <c r="CX3188">
        <v>51</v>
      </c>
      <c r="CY3188">
        <v>52</v>
      </c>
      <c r="CZ3188">
        <v>56</v>
      </c>
      <c r="DA3188">
        <v>58</v>
      </c>
      <c r="DB3188">
        <v>58</v>
      </c>
      <c r="DC3188">
        <v>63</v>
      </c>
      <c r="DD3188">
        <v>63</v>
      </c>
      <c r="DE3188">
        <v>64</v>
      </c>
      <c r="DF3188">
        <v>63</v>
      </c>
      <c r="DG3188">
        <v>65</v>
      </c>
      <c r="DH3188">
        <v>66</v>
      </c>
      <c r="DI3188">
        <v>66</v>
      </c>
      <c r="DJ3188">
        <v>66</v>
      </c>
      <c r="DK3188">
        <v>68</v>
      </c>
      <c r="DL3188">
        <v>68</v>
      </c>
      <c r="DM3188">
        <v>68</v>
      </c>
      <c r="DN3188">
        <v>68</v>
      </c>
    </row>
    <row r="3189" spans="2:118">
      <c r="B3189" t="s">
        <v>583</v>
      </c>
      <c r="C3189">
        <v>36.676700480000001</v>
      </c>
      <c r="D3189">
        <v>-76.305457439999998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1</v>
      </c>
      <c r="BP3189">
        <v>3</v>
      </c>
      <c r="BQ3189">
        <v>4</v>
      </c>
      <c r="BR3189">
        <v>5</v>
      </c>
      <c r="BS3189">
        <v>7</v>
      </c>
      <c r="BT3189">
        <v>17</v>
      </c>
      <c r="BU3189">
        <v>18</v>
      </c>
      <c r="BV3189">
        <v>23</v>
      </c>
      <c r="BW3189">
        <v>31</v>
      </c>
      <c r="BX3189">
        <v>39</v>
      </c>
      <c r="BY3189">
        <v>50</v>
      </c>
      <c r="BZ3189">
        <v>65</v>
      </c>
      <c r="CA3189">
        <v>72</v>
      </c>
      <c r="CB3189">
        <v>77</v>
      </c>
      <c r="CC3189">
        <v>80</v>
      </c>
      <c r="CD3189">
        <v>99</v>
      </c>
      <c r="CE3189">
        <v>101</v>
      </c>
      <c r="CF3189">
        <v>109</v>
      </c>
      <c r="CG3189">
        <v>115</v>
      </c>
      <c r="CH3189">
        <v>121</v>
      </c>
      <c r="CI3189">
        <v>126</v>
      </c>
      <c r="CJ3189">
        <v>136</v>
      </c>
      <c r="CK3189">
        <v>140</v>
      </c>
      <c r="CL3189">
        <v>143</v>
      </c>
      <c r="CM3189">
        <v>147</v>
      </c>
      <c r="CN3189">
        <v>154</v>
      </c>
      <c r="CO3189">
        <v>162</v>
      </c>
      <c r="CP3189">
        <v>166</v>
      </c>
      <c r="CQ3189">
        <v>176</v>
      </c>
      <c r="CR3189">
        <v>180</v>
      </c>
      <c r="CS3189">
        <v>186</v>
      </c>
      <c r="CT3189">
        <v>197</v>
      </c>
      <c r="CU3189">
        <v>200</v>
      </c>
      <c r="CV3189">
        <v>208</v>
      </c>
      <c r="CW3189">
        <v>214</v>
      </c>
      <c r="CX3189">
        <v>220</v>
      </c>
      <c r="CY3189">
        <v>232</v>
      </c>
      <c r="CZ3189">
        <v>242</v>
      </c>
      <c r="DA3189">
        <v>256</v>
      </c>
      <c r="DB3189">
        <v>263</v>
      </c>
      <c r="DC3189">
        <v>279</v>
      </c>
      <c r="DD3189">
        <v>284</v>
      </c>
      <c r="DE3189">
        <v>293</v>
      </c>
      <c r="DF3189">
        <v>306</v>
      </c>
      <c r="DG3189">
        <v>311</v>
      </c>
      <c r="DH3189">
        <v>316</v>
      </c>
      <c r="DI3189">
        <v>325</v>
      </c>
      <c r="DJ3189">
        <v>328</v>
      </c>
      <c r="DK3189">
        <v>340</v>
      </c>
      <c r="DL3189">
        <v>343</v>
      </c>
      <c r="DM3189">
        <v>354</v>
      </c>
      <c r="DN3189">
        <v>362</v>
      </c>
    </row>
    <row r="3190" spans="2:118">
      <c r="B3190" t="s">
        <v>583</v>
      </c>
      <c r="C3190">
        <v>37.264205869999998</v>
      </c>
      <c r="D3190">
        <v>-77.396096760000006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1</v>
      </c>
      <c r="CE3190">
        <v>2</v>
      </c>
      <c r="CF3190">
        <v>4</v>
      </c>
      <c r="CG3190">
        <v>6</v>
      </c>
      <c r="CH3190">
        <v>6</v>
      </c>
      <c r="CI3190">
        <v>10</v>
      </c>
      <c r="CJ3190">
        <v>16</v>
      </c>
      <c r="CK3190">
        <v>17</v>
      </c>
      <c r="CL3190">
        <v>18</v>
      </c>
      <c r="CM3190">
        <v>19</v>
      </c>
      <c r="CN3190">
        <v>23</v>
      </c>
      <c r="CO3190">
        <v>23</v>
      </c>
      <c r="CP3190">
        <v>26</v>
      </c>
      <c r="CQ3190">
        <v>36</v>
      </c>
      <c r="CR3190">
        <v>37</v>
      </c>
      <c r="CS3190">
        <v>41</v>
      </c>
      <c r="CT3190">
        <v>41</v>
      </c>
      <c r="CU3190">
        <v>43</v>
      </c>
      <c r="CV3190">
        <v>45</v>
      </c>
      <c r="CW3190">
        <v>45</v>
      </c>
      <c r="CX3190">
        <v>47</v>
      </c>
      <c r="CY3190">
        <v>49</v>
      </c>
      <c r="CZ3190">
        <v>54</v>
      </c>
      <c r="DA3190">
        <v>54</v>
      </c>
      <c r="DB3190">
        <v>57</v>
      </c>
      <c r="DC3190">
        <v>57</v>
      </c>
      <c r="DD3190">
        <v>57</v>
      </c>
      <c r="DE3190">
        <v>58</v>
      </c>
      <c r="DF3190">
        <v>62</v>
      </c>
      <c r="DG3190">
        <v>64</v>
      </c>
      <c r="DH3190">
        <v>65</v>
      </c>
      <c r="DI3190">
        <v>65</v>
      </c>
      <c r="DJ3190">
        <v>66</v>
      </c>
      <c r="DK3190">
        <v>66</v>
      </c>
      <c r="DL3190">
        <v>67</v>
      </c>
      <c r="DM3190">
        <v>71</v>
      </c>
      <c r="DN3190">
        <v>73</v>
      </c>
    </row>
    <row r="3191" spans="2:118">
      <c r="B3191" t="s">
        <v>583</v>
      </c>
      <c r="C3191">
        <v>37.782465600000002</v>
      </c>
      <c r="D3191">
        <v>-79.986314460000003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1</v>
      </c>
      <c r="BX3191">
        <v>1</v>
      </c>
      <c r="BY3191">
        <v>1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1</v>
      </c>
      <c r="CS3191">
        <v>1</v>
      </c>
      <c r="CT3191">
        <v>1</v>
      </c>
      <c r="CU3191">
        <v>1</v>
      </c>
      <c r="CV3191">
        <v>1</v>
      </c>
      <c r="CW3191">
        <v>1</v>
      </c>
      <c r="CX3191">
        <v>1</v>
      </c>
      <c r="CY3191">
        <v>1</v>
      </c>
      <c r="CZ3191">
        <v>1</v>
      </c>
      <c r="DA3191">
        <v>1</v>
      </c>
      <c r="DB3191">
        <v>1</v>
      </c>
      <c r="DC3191">
        <v>1</v>
      </c>
      <c r="DD3191">
        <v>1</v>
      </c>
      <c r="DE3191">
        <v>1</v>
      </c>
      <c r="DF3191">
        <v>0</v>
      </c>
      <c r="DG3191">
        <v>0</v>
      </c>
      <c r="DH3191">
        <v>0</v>
      </c>
      <c r="DI3191">
        <v>1</v>
      </c>
      <c r="DJ3191">
        <v>1</v>
      </c>
      <c r="DK3191">
        <v>1</v>
      </c>
      <c r="DL3191">
        <v>1</v>
      </c>
      <c r="DM3191">
        <v>1</v>
      </c>
      <c r="DN3191">
        <v>2</v>
      </c>
    </row>
    <row r="3192" spans="2:118">
      <c r="B3192" t="s">
        <v>583</v>
      </c>
      <c r="C3192">
        <v>36.580223760000003</v>
      </c>
      <c r="D3192">
        <v>-79.40395667999999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1</v>
      </c>
      <c r="BN3192">
        <v>1</v>
      </c>
      <c r="BO3192">
        <v>1</v>
      </c>
      <c r="BP3192">
        <v>2</v>
      </c>
      <c r="BQ3192">
        <v>2</v>
      </c>
      <c r="BR3192">
        <v>4</v>
      </c>
      <c r="BS3192">
        <v>4</v>
      </c>
      <c r="BT3192">
        <v>5</v>
      </c>
      <c r="BU3192">
        <v>4</v>
      </c>
      <c r="BV3192">
        <v>4</v>
      </c>
      <c r="BW3192">
        <v>4</v>
      </c>
      <c r="BX3192">
        <v>7</v>
      </c>
      <c r="BY3192">
        <v>9</v>
      </c>
      <c r="BZ3192">
        <v>12</v>
      </c>
      <c r="CA3192">
        <v>12</v>
      </c>
      <c r="CB3192">
        <v>13</v>
      </c>
      <c r="CC3192">
        <v>15</v>
      </c>
      <c r="CD3192">
        <v>15</v>
      </c>
      <c r="CE3192">
        <v>19</v>
      </c>
      <c r="CF3192">
        <v>20</v>
      </c>
      <c r="CG3192">
        <v>20</v>
      </c>
      <c r="CH3192">
        <v>20</v>
      </c>
      <c r="CI3192">
        <v>21</v>
      </c>
      <c r="CJ3192">
        <v>22</v>
      </c>
      <c r="CK3192">
        <v>22</v>
      </c>
      <c r="CL3192">
        <v>22</v>
      </c>
      <c r="CM3192">
        <v>22</v>
      </c>
      <c r="CN3192">
        <v>24</v>
      </c>
      <c r="CO3192">
        <v>27</v>
      </c>
      <c r="CP3192">
        <v>28</v>
      </c>
      <c r="CQ3192">
        <v>29</v>
      </c>
      <c r="CR3192">
        <v>29</v>
      </c>
      <c r="CS3192">
        <v>31</v>
      </c>
      <c r="CT3192">
        <v>31</v>
      </c>
      <c r="CU3192">
        <v>32</v>
      </c>
      <c r="CV3192">
        <v>33</v>
      </c>
      <c r="CW3192">
        <v>33</v>
      </c>
      <c r="CX3192">
        <v>33</v>
      </c>
      <c r="CY3192">
        <v>34</v>
      </c>
      <c r="CZ3192">
        <v>35</v>
      </c>
      <c r="DA3192">
        <v>35</v>
      </c>
      <c r="DB3192">
        <v>37</v>
      </c>
      <c r="DC3192">
        <v>37</v>
      </c>
      <c r="DD3192">
        <v>37</v>
      </c>
      <c r="DE3192">
        <v>37</v>
      </c>
      <c r="DF3192">
        <v>38</v>
      </c>
      <c r="DG3192">
        <v>38</v>
      </c>
      <c r="DH3192">
        <v>39</v>
      </c>
      <c r="DI3192">
        <v>39</v>
      </c>
      <c r="DJ3192">
        <v>38</v>
      </c>
      <c r="DK3192">
        <v>39</v>
      </c>
      <c r="DL3192">
        <v>41</v>
      </c>
      <c r="DM3192">
        <v>41</v>
      </c>
      <c r="DN3192">
        <v>43</v>
      </c>
    </row>
    <row r="3193" spans="2:118">
      <c r="B3193" t="s">
        <v>583</v>
      </c>
      <c r="C3193">
        <v>36.694555710000003</v>
      </c>
      <c r="D3193">
        <v>-77.534061289999997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1</v>
      </c>
      <c r="BZ3193">
        <v>2</v>
      </c>
      <c r="CA3193">
        <v>2</v>
      </c>
      <c r="CB3193">
        <v>2</v>
      </c>
      <c r="CC3193">
        <v>2</v>
      </c>
      <c r="CD3193">
        <v>4</v>
      </c>
      <c r="CE3193">
        <v>5</v>
      </c>
      <c r="CF3193">
        <v>5</v>
      </c>
      <c r="CG3193">
        <v>7</v>
      </c>
      <c r="CH3193">
        <v>7</v>
      </c>
      <c r="CI3193">
        <v>7</v>
      </c>
      <c r="CJ3193">
        <v>8</v>
      </c>
      <c r="CK3193">
        <v>7</v>
      </c>
      <c r="CL3193">
        <v>7</v>
      </c>
      <c r="CM3193">
        <v>7</v>
      </c>
      <c r="CN3193">
        <v>7</v>
      </c>
      <c r="CO3193">
        <v>7</v>
      </c>
      <c r="CP3193">
        <v>11</v>
      </c>
      <c r="CQ3193">
        <v>12</v>
      </c>
      <c r="CR3193">
        <v>12</v>
      </c>
      <c r="CS3193">
        <v>18</v>
      </c>
      <c r="CT3193">
        <v>18</v>
      </c>
      <c r="CU3193">
        <v>18</v>
      </c>
      <c r="CV3193">
        <v>18</v>
      </c>
      <c r="CW3193">
        <v>20</v>
      </c>
      <c r="CX3193">
        <v>20</v>
      </c>
      <c r="CY3193">
        <v>22</v>
      </c>
      <c r="CZ3193">
        <v>23</v>
      </c>
      <c r="DA3193">
        <v>23</v>
      </c>
      <c r="DB3193">
        <v>23</v>
      </c>
      <c r="DC3193">
        <v>24</v>
      </c>
      <c r="DD3193">
        <v>46</v>
      </c>
      <c r="DE3193">
        <v>46</v>
      </c>
      <c r="DF3193">
        <v>46</v>
      </c>
      <c r="DG3193">
        <v>47</v>
      </c>
      <c r="DH3193">
        <v>47</v>
      </c>
      <c r="DI3193">
        <v>47</v>
      </c>
      <c r="DJ3193">
        <v>48</v>
      </c>
      <c r="DK3193">
        <v>49</v>
      </c>
      <c r="DL3193">
        <v>49</v>
      </c>
      <c r="DM3193">
        <v>50</v>
      </c>
      <c r="DN3193">
        <v>50</v>
      </c>
    </row>
    <row r="3194" spans="2:118">
      <c r="B3194" t="s">
        <v>583</v>
      </c>
      <c r="C3194">
        <v>38.85157547</v>
      </c>
      <c r="D3194">
        <v>-77.297796399999996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1</v>
      </c>
      <c r="BQ3194">
        <v>1</v>
      </c>
      <c r="BR3194">
        <v>0</v>
      </c>
      <c r="BS3194">
        <v>0</v>
      </c>
      <c r="BT3194">
        <v>0</v>
      </c>
      <c r="BU3194">
        <v>1</v>
      </c>
      <c r="BV3194">
        <v>1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0</v>
      </c>
      <c r="CL3194">
        <v>0</v>
      </c>
      <c r="CM3194">
        <v>2</v>
      </c>
      <c r="CN3194">
        <v>3</v>
      </c>
      <c r="CO3194">
        <v>11</v>
      </c>
      <c r="CP3194">
        <v>21</v>
      </c>
      <c r="CQ3194">
        <v>22</v>
      </c>
      <c r="CR3194">
        <v>25</v>
      </c>
      <c r="CS3194">
        <v>26</v>
      </c>
      <c r="CT3194">
        <v>26</v>
      </c>
      <c r="CU3194">
        <v>26</v>
      </c>
      <c r="CV3194">
        <v>26</v>
      </c>
      <c r="CW3194">
        <v>27</v>
      </c>
      <c r="CX3194">
        <v>27</v>
      </c>
      <c r="CY3194">
        <v>27</v>
      </c>
      <c r="CZ3194">
        <v>27</v>
      </c>
      <c r="DA3194">
        <v>29</v>
      </c>
      <c r="DB3194">
        <v>29</v>
      </c>
      <c r="DC3194">
        <v>32</v>
      </c>
      <c r="DD3194">
        <v>33</v>
      </c>
      <c r="DE3194">
        <v>33</v>
      </c>
      <c r="DF3194">
        <v>34</v>
      </c>
      <c r="DG3194">
        <v>35</v>
      </c>
      <c r="DH3194">
        <v>39</v>
      </c>
      <c r="DI3194">
        <v>39</v>
      </c>
      <c r="DJ3194">
        <v>39</v>
      </c>
      <c r="DK3194">
        <v>39</v>
      </c>
      <c r="DL3194">
        <v>40</v>
      </c>
      <c r="DM3194">
        <v>43</v>
      </c>
      <c r="DN3194">
        <v>45</v>
      </c>
    </row>
    <row r="3195" spans="2:118">
      <c r="B3195" t="s">
        <v>583</v>
      </c>
      <c r="C3195">
        <v>38.884852549999998</v>
      </c>
      <c r="D3195">
        <v>-77.175607589999998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2</v>
      </c>
      <c r="CI3195">
        <v>2</v>
      </c>
      <c r="CJ3195">
        <v>2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24</v>
      </c>
      <c r="CQ3195">
        <v>24</v>
      </c>
      <c r="CR3195">
        <v>25</v>
      </c>
      <c r="CS3195">
        <v>25</v>
      </c>
      <c r="CT3195">
        <v>24</v>
      </c>
      <c r="CU3195">
        <v>26</v>
      </c>
      <c r="CV3195">
        <v>26</v>
      </c>
      <c r="CW3195">
        <v>26</v>
      </c>
      <c r="CX3195">
        <v>26</v>
      </c>
      <c r="CY3195">
        <v>26</v>
      </c>
      <c r="CZ3195">
        <v>26</v>
      </c>
      <c r="DA3195">
        <v>26</v>
      </c>
      <c r="DB3195">
        <v>26</v>
      </c>
      <c r="DC3195">
        <v>35</v>
      </c>
      <c r="DD3195">
        <v>36</v>
      </c>
      <c r="DE3195">
        <v>36</v>
      </c>
      <c r="DF3195">
        <v>36</v>
      </c>
      <c r="DG3195">
        <v>36</v>
      </c>
      <c r="DH3195">
        <v>37</v>
      </c>
      <c r="DI3195">
        <v>37</v>
      </c>
      <c r="DJ3195">
        <v>37</v>
      </c>
      <c r="DK3195">
        <v>37</v>
      </c>
      <c r="DL3195">
        <v>37</v>
      </c>
      <c r="DM3195">
        <v>39</v>
      </c>
      <c r="DN3195">
        <v>39</v>
      </c>
    </row>
    <row r="3196" spans="2:118">
      <c r="B3196" t="s">
        <v>583</v>
      </c>
      <c r="C3196">
        <v>36.6831435</v>
      </c>
      <c r="D3196">
        <v>-76.93859681000000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1</v>
      </c>
      <c r="BW3196">
        <v>1</v>
      </c>
      <c r="BX3196">
        <v>1</v>
      </c>
      <c r="BY3196">
        <v>3</v>
      </c>
      <c r="BZ3196">
        <v>4</v>
      </c>
      <c r="CA3196">
        <v>4</v>
      </c>
      <c r="CB3196">
        <v>4</v>
      </c>
      <c r="CC3196">
        <v>4</v>
      </c>
      <c r="CD3196">
        <v>5</v>
      </c>
      <c r="CE3196">
        <v>6</v>
      </c>
      <c r="CF3196">
        <v>6</v>
      </c>
      <c r="CG3196">
        <v>6</v>
      </c>
      <c r="CH3196">
        <v>6</v>
      </c>
      <c r="CI3196">
        <v>7</v>
      </c>
      <c r="CJ3196">
        <v>7</v>
      </c>
      <c r="CK3196">
        <v>7</v>
      </c>
      <c r="CL3196">
        <v>9</v>
      </c>
      <c r="CM3196">
        <v>9</v>
      </c>
      <c r="CN3196">
        <v>12</v>
      </c>
      <c r="CO3196">
        <v>15</v>
      </c>
      <c r="CP3196">
        <v>12</v>
      </c>
      <c r="CQ3196">
        <v>12</v>
      </c>
      <c r="CR3196">
        <v>14</v>
      </c>
      <c r="CS3196">
        <v>15</v>
      </c>
      <c r="CT3196">
        <v>15</v>
      </c>
      <c r="CU3196">
        <v>16</v>
      </c>
      <c r="CV3196">
        <v>16</v>
      </c>
      <c r="CW3196">
        <v>16</v>
      </c>
      <c r="CX3196">
        <v>18</v>
      </c>
      <c r="CY3196">
        <v>19</v>
      </c>
      <c r="CZ3196">
        <v>20</v>
      </c>
      <c r="DA3196">
        <v>23</v>
      </c>
      <c r="DB3196">
        <v>23</v>
      </c>
      <c r="DC3196">
        <v>23</v>
      </c>
      <c r="DD3196">
        <v>23</v>
      </c>
      <c r="DE3196">
        <v>23</v>
      </c>
      <c r="DF3196">
        <v>23</v>
      </c>
      <c r="DG3196">
        <v>23</v>
      </c>
      <c r="DH3196">
        <v>23</v>
      </c>
      <c r="DI3196">
        <v>25</v>
      </c>
      <c r="DJ3196">
        <v>26</v>
      </c>
      <c r="DK3196">
        <v>26</v>
      </c>
      <c r="DL3196">
        <v>26</v>
      </c>
      <c r="DM3196">
        <v>25</v>
      </c>
      <c r="DN3196">
        <v>26</v>
      </c>
    </row>
    <row r="3197" spans="2:118">
      <c r="B3197" t="s">
        <v>583</v>
      </c>
      <c r="C3197">
        <v>38.297786299999999</v>
      </c>
      <c r="D3197">
        <v>-77.492245400000002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1</v>
      </c>
      <c r="BS3197">
        <v>1</v>
      </c>
      <c r="BT3197">
        <v>1</v>
      </c>
      <c r="BU3197">
        <v>1</v>
      </c>
      <c r="BV3197">
        <v>1</v>
      </c>
      <c r="BW3197">
        <v>1</v>
      </c>
      <c r="BX3197">
        <v>2</v>
      </c>
      <c r="BY3197">
        <v>4</v>
      </c>
      <c r="BZ3197">
        <v>7</v>
      </c>
      <c r="CA3197">
        <v>7</v>
      </c>
      <c r="CB3197">
        <v>7</v>
      </c>
      <c r="CC3197">
        <v>8</v>
      </c>
      <c r="CD3197">
        <v>8</v>
      </c>
      <c r="CE3197">
        <v>10</v>
      </c>
      <c r="CF3197">
        <v>10</v>
      </c>
      <c r="CG3197">
        <v>11</v>
      </c>
      <c r="CH3197">
        <v>12</v>
      </c>
      <c r="CI3197">
        <v>13</v>
      </c>
      <c r="CJ3197">
        <v>14</v>
      </c>
      <c r="CK3197">
        <v>15</v>
      </c>
      <c r="CL3197">
        <v>15</v>
      </c>
      <c r="CM3197">
        <v>15</v>
      </c>
      <c r="CN3197">
        <v>15</v>
      </c>
      <c r="CO3197">
        <v>17</v>
      </c>
      <c r="CP3197">
        <v>17</v>
      </c>
      <c r="CQ3197">
        <v>17</v>
      </c>
      <c r="CR3197">
        <v>17</v>
      </c>
      <c r="CS3197">
        <v>20</v>
      </c>
      <c r="CT3197">
        <v>21</v>
      </c>
      <c r="CU3197">
        <v>23</v>
      </c>
      <c r="CV3197">
        <v>23</v>
      </c>
      <c r="CW3197">
        <v>24</v>
      </c>
      <c r="CX3197">
        <v>27</v>
      </c>
      <c r="CY3197">
        <v>28</v>
      </c>
      <c r="CZ3197">
        <v>33</v>
      </c>
      <c r="DA3197">
        <v>34</v>
      </c>
      <c r="DB3197">
        <v>37</v>
      </c>
      <c r="DC3197">
        <v>39</v>
      </c>
      <c r="DD3197">
        <v>45</v>
      </c>
      <c r="DE3197">
        <v>45</v>
      </c>
      <c r="DF3197">
        <v>48</v>
      </c>
      <c r="DG3197">
        <v>52</v>
      </c>
      <c r="DH3197">
        <v>55</v>
      </c>
      <c r="DI3197">
        <v>58</v>
      </c>
      <c r="DJ3197">
        <v>61</v>
      </c>
      <c r="DK3197">
        <v>61</v>
      </c>
      <c r="DL3197">
        <v>66</v>
      </c>
      <c r="DM3197">
        <v>72</v>
      </c>
      <c r="DN3197">
        <v>80</v>
      </c>
    </row>
    <row r="3198" spans="2:118">
      <c r="B3198" t="s">
        <v>583</v>
      </c>
      <c r="C3198">
        <v>36.666018520000002</v>
      </c>
      <c r="D3198">
        <v>-80.91703124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1</v>
      </c>
      <c r="BS3198">
        <v>1</v>
      </c>
      <c r="BT3198">
        <v>1</v>
      </c>
      <c r="BU3198">
        <v>1</v>
      </c>
      <c r="BV3198">
        <v>1</v>
      </c>
      <c r="BW3198">
        <v>1</v>
      </c>
      <c r="BX3198">
        <v>1</v>
      </c>
      <c r="BY3198">
        <v>1</v>
      </c>
      <c r="BZ3198">
        <v>1</v>
      </c>
      <c r="CA3198">
        <v>1</v>
      </c>
      <c r="CB3198">
        <v>1</v>
      </c>
      <c r="CC3198">
        <v>1</v>
      </c>
      <c r="CD3198">
        <v>1</v>
      </c>
      <c r="CE3198">
        <v>1</v>
      </c>
      <c r="CF3198">
        <v>1</v>
      </c>
      <c r="CG3198">
        <v>1</v>
      </c>
      <c r="CH3198">
        <v>1</v>
      </c>
      <c r="CI3198">
        <v>1</v>
      </c>
      <c r="CJ3198">
        <v>1</v>
      </c>
      <c r="CK3198">
        <v>1</v>
      </c>
      <c r="CL3198">
        <v>1</v>
      </c>
      <c r="CM3198">
        <v>1</v>
      </c>
      <c r="CN3198">
        <v>1</v>
      </c>
      <c r="CO3198">
        <v>1</v>
      </c>
      <c r="CP3198">
        <v>1</v>
      </c>
      <c r="CQ3198">
        <v>1</v>
      </c>
      <c r="CR3198">
        <v>1</v>
      </c>
      <c r="CS3198">
        <v>1</v>
      </c>
      <c r="CT3198">
        <v>1</v>
      </c>
      <c r="CU3198">
        <v>1</v>
      </c>
      <c r="CV3198">
        <v>4</v>
      </c>
      <c r="CW3198">
        <v>4</v>
      </c>
      <c r="CX3198">
        <v>4</v>
      </c>
      <c r="CY3198">
        <v>4</v>
      </c>
      <c r="CZ3198">
        <v>4</v>
      </c>
      <c r="DA3198">
        <v>9</v>
      </c>
      <c r="DB3198">
        <v>10</v>
      </c>
      <c r="DC3198">
        <v>12</v>
      </c>
      <c r="DD3198">
        <v>25</v>
      </c>
      <c r="DE3198">
        <v>25</v>
      </c>
      <c r="DF3198">
        <v>31</v>
      </c>
      <c r="DG3198">
        <v>32</v>
      </c>
      <c r="DH3198">
        <v>33</v>
      </c>
      <c r="DI3198">
        <v>34</v>
      </c>
      <c r="DJ3198">
        <v>45</v>
      </c>
      <c r="DK3198">
        <v>55</v>
      </c>
      <c r="DL3198">
        <v>56</v>
      </c>
      <c r="DM3198">
        <v>64</v>
      </c>
      <c r="DN3198">
        <v>65</v>
      </c>
    </row>
    <row r="3199" spans="2:118">
      <c r="B3199" t="s">
        <v>583</v>
      </c>
      <c r="C3199">
        <v>37.035137859999999</v>
      </c>
      <c r="D3199">
        <v>-76.3587912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1</v>
      </c>
      <c r="BR3199">
        <v>5</v>
      </c>
      <c r="BS3199">
        <v>7</v>
      </c>
      <c r="BT3199">
        <v>7</v>
      </c>
      <c r="BU3199">
        <v>9</v>
      </c>
      <c r="BV3199">
        <v>13</v>
      </c>
      <c r="BW3199">
        <v>14</v>
      </c>
      <c r="BX3199">
        <v>16</v>
      </c>
      <c r="BY3199">
        <v>29</v>
      </c>
      <c r="BZ3199">
        <v>39</v>
      </c>
      <c r="CA3199">
        <v>40</v>
      </c>
      <c r="CB3199">
        <v>41</v>
      </c>
      <c r="CC3199">
        <v>43</v>
      </c>
      <c r="CD3199">
        <v>53</v>
      </c>
      <c r="CE3199">
        <v>53</v>
      </c>
      <c r="CF3199">
        <v>62</v>
      </c>
      <c r="CG3199">
        <v>64</v>
      </c>
      <c r="CH3199">
        <v>65</v>
      </c>
      <c r="CI3199">
        <v>72</v>
      </c>
      <c r="CJ3199">
        <v>73</v>
      </c>
      <c r="CK3199">
        <v>75</v>
      </c>
      <c r="CL3199">
        <v>77</v>
      </c>
      <c r="CM3199">
        <v>78</v>
      </c>
      <c r="CN3199">
        <v>79</v>
      </c>
      <c r="CO3199">
        <v>83</v>
      </c>
      <c r="CP3199">
        <v>90</v>
      </c>
      <c r="CQ3199">
        <v>92</v>
      </c>
      <c r="CR3199">
        <v>97</v>
      </c>
      <c r="CS3199">
        <v>99</v>
      </c>
      <c r="CT3199">
        <v>99</v>
      </c>
      <c r="CU3199">
        <v>101</v>
      </c>
      <c r="CV3199">
        <v>104</v>
      </c>
      <c r="CW3199">
        <v>108</v>
      </c>
      <c r="CX3199">
        <v>108</v>
      </c>
      <c r="CY3199">
        <v>109</v>
      </c>
      <c r="CZ3199">
        <v>115</v>
      </c>
      <c r="DA3199">
        <v>119</v>
      </c>
      <c r="DB3199">
        <v>122</v>
      </c>
      <c r="DC3199">
        <v>123</v>
      </c>
      <c r="DD3199">
        <v>128</v>
      </c>
      <c r="DE3199">
        <v>128</v>
      </c>
      <c r="DF3199">
        <v>131</v>
      </c>
      <c r="DG3199">
        <v>131</v>
      </c>
      <c r="DH3199">
        <v>135</v>
      </c>
      <c r="DI3199">
        <v>138</v>
      </c>
      <c r="DJ3199">
        <v>144</v>
      </c>
      <c r="DK3199">
        <v>146</v>
      </c>
      <c r="DL3199">
        <v>147</v>
      </c>
      <c r="DM3199">
        <v>148</v>
      </c>
      <c r="DN3199">
        <v>156</v>
      </c>
    </row>
    <row r="3200" spans="2:118">
      <c r="B3200" t="s">
        <v>583</v>
      </c>
      <c r="C3200">
        <v>38.435425739999999</v>
      </c>
      <c r="D3200">
        <v>-78.875362539999998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1</v>
      </c>
      <c r="BE3200">
        <v>1</v>
      </c>
      <c r="BF3200">
        <v>1</v>
      </c>
      <c r="BG3200">
        <v>1</v>
      </c>
      <c r="BH3200">
        <v>1</v>
      </c>
      <c r="BI3200">
        <v>1</v>
      </c>
      <c r="BJ3200">
        <v>1</v>
      </c>
      <c r="BK3200">
        <v>1</v>
      </c>
      <c r="BL3200">
        <v>1</v>
      </c>
      <c r="BM3200">
        <v>1</v>
      </c>
      <c r="BN3200">
        <v>1</v>
      </c>
      <c r="BO3200">
        <v>1</v>
      </c>
      <c r="BP3200">
        <v>2</v>
      </c>
      <c r="BQ3200">
        <v>3</v>
      </c>
      <c r="BR3200">
        <v>5</v>
      </c>
      <c r="BS3200">
        <v>5</v>
      </c>
      <c r="BT3200">
        <v>5</v>
      </c>
      <c r="BU3200">
        <v>6</v>
      </c>
      <c r="BV3200">
        <v>6</v>
      </c>
      <c r="BW3200">
        <v>10</v>
      </c>
      <c r="BX3200">
        <v>15</v>
      </c>
      <c r="BY3200">
        <v>22</v>
      </c>
      <c r="BZ3200">
        <v>22</v>
      </c>
      <c r="CA3200">
        <v>25</v>
      </c>
      <c r="CB3200">
        <v>27</v>
      </c>
      <c r="CC3200">
        <v>27</v>
      </c>
      <c r="CD3200">
        <v>36</v>
      </c>
      <c r="CE3200">
        <v>39</v>
      </c>
      <c r="CF3200">
        <v>57</v>
      </c>
      <c r="CG3200">
        <v>79</v>
      </c>
      <c r="CH3200">
        <v>81</v>
      </c>
      <c r="CI3200">
        <v>87</v>
      </c>
      <c r="CJ3200">
        <v>95</v>
      </c>
      <c r="CK3200">
        <v>101</v>
      </c>
      <c r="CL3200">
        <v>119</v>
      </c>
      <c r="CM3200">
        <v>214</v>
      </c>
      <c r="CN3200">
        <v>233</v>
      </c>
      <c r="CO3200">
        <v>236</v>
      </c>
      <c r="CP3200">
        <v>252</v>
      </c>
      <c r="CQ3200">
        <v>264</v>
      </c>
      <c r="CR3200">
        <v>318</v>
      </c>
      <c r="CS3200">
        <v>346</v>
      </c>
      <c r="CT3200">
        <v>355</v>
      </c>
      <c r="CU3200">
        <v>370</v>
      </c>
      <c r="CV3200">
        <v>371</v>
      </c>
      <c r="CW3200">
        <v>383</v>
      </c>
      <c r="CX3200">
        <v>406</v>
      </c>
      <c r="CY3200">
        <v>411</v>
      </c>
      <c r="CZ3200">
        <v>426</v>
      </c>
      <c r="DA3200">
        <v>456</v>
      </c>
      <c r="DB3200">
        <v>470</v>
      </c>
      <c r="DC3200">
        <v>478</v>
      </c>
      <c r="DD3200">
        <v>497</v>
      </c>
      <c r="DE3200">
        <v>525</v>
      </c>
      <c r="DF3200">
        <v>544</v>
      </c>
      <c r="DG3200">
        <v>552</v>
      </c>
      <c r="DH3200">
        <v>574</v>
      </c>
      <c r="DI3200">
        <v>578</v>
      </c>
      <c r="DJ3200">
        <v>579</v>
      </c>
      <c r="DK3200">
        <v>583</v>
      </c>
      <c r="DL3200">
        <v>584</v>
      </c>
      <c r="DM3200">
        <v>607</v>
      </c>
      <c r="DN3200">
        <v>615</v>
      </c>
    </row>
    <row r="3201" spans="2:118">
      <c r="B3201" t="s">
        <v>583</v>
      </c>
      <c r="C3201">
        <v>37.291863130000003</v>
      </c>
      <c r="D3201">
        <v>-77.297546839999995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1</v>
      </c>
      <c r="BT3201">
        <v>1</v>
      </c>
      <c r="BU3201">
        <v>3</v>
      </c>
      <c r="BV3201">
        <v>4</v>
      </c>
      <c r="BW3201">
        <v>4</v>
      </c>
      <c r="BX3201">
        <v>5</v>
      </c>
      <c r="BY3201">
        <v>7</v>
      </c>
      <c r="BZ3201">
        <v>9</v>
      </c>
      <c r="CA3201">
        <v>10</v>
      </c>
      <c r="CB3201">
        <v>10</v>
      </c>
      <c r="CC3201">
        <v>13</v>
      </c>
      <c r="CD3201">
        <v>13</v>
      </c>
      <c r="CE3201">
        <v>13</v>
      </c>
      <c r="CF3201">
        <v>14</v>
      </c>
      <c r="CG3201">
        <v>14</v>
      </c>
      <c r="CH3201">
        <v>14</v>
      </c>
      <c r="CI3201">
        <v>14</v>
      </c>
      <c r="CJ3201">
        <v>14</v>
      </c>
      <c r="CK3201">
        <v>14</v>
      </c>
      <c r="CL3201">
        <v>14</v>
      </c>
      <c r="CM3201">
        <v>14</v>
      </c>
      <c r="CN3201">
        <v>16</v>
      </c>
      <c r="CO3201">
        <v>16</v>
      </c>
      <c r="CP3201">
        <v>16</v>
      </c>
      <c r="CQ3201">
        <v>16</v>
      </c>
      <c r="CR3201">
        <v>16</v>
      </c>
      <c r="CS3201">
        <v>19</v>
      </c>
      <c r="CT3201">
        <v>19</v>
      </c>
      <c r="CU3201">
        <v>21</v>
      </c>
      <c r="CV3201">
        <v>22</v>
      </c>
      <c r="CW3201">
        <v>24</v>
      </c>
      <c r="CX3201">
        <v>24</v>
      </c>
      <c r="CY3201">
        <v>24</v>
      </c>
      <c r="CZ3201">
        <v>24</v>
      </c>
      <c r="DA3201">
        <v>25</v>
      </c>
      <c r="DB3201">
        <v>27</v>
      </c>
      <c r="DC3201">
        <v>27</v>
      </c>
      <c r="DD3201">
        <v>31</v>
      </c>
      <c r="DE3201">
        <v>31</v>
      </c>
      <c r="DF3201">
        <v>33</v>
      </c>
      <c r="DG3201">
        <v>33</v>
      </c>
      <c r="DH3201">
        <v>33</v>
      </c>
      <c r="DI3201">
        <v>33</v>
      </c>
      <c r="DJ3201">
        <v>37</v>
      </c>
      <c r="DK3201">
        <v>39</v>
      </c>
      <c r="DL3201">
        <v>44</v>
      </c>
      <c r="DM3201">
        <v>45</v>
      </c>
      <c r="DN3201">
        <v>48</v>
      </c>
    </row>
    <row r="3202" spans="2:118">
      <c r="B3202" t="s">
        <v>583</v>
      </c>
      <c r="C3202">
        <v>37.782586209999998</v>
      </c>
      <c r="D3202">
        <v>-79.44262865999999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0</v>
      </c>
      <c r="BT3202">
        <v>0</v>
      </c>
      <c r="BU3202">
        <v>0</v>
      </c>
      <c r="BV3202">
        <v>0</v>
      </c>
      <c r="BW3202">
        <v>0</v>
      </c>
      <c r="BX3202">
        <v>0</v>
      </c>
      <c r="BY3202">
        <v>2</v>
      </c>
      <c r="BZ3202">
        <v>3</v>
      </c>
      <c r="CA3202">
        <v>3</v>
      </c>
      <c r="CB3202">
        <v>3</v>
      </c>
      <c r="CC3202">
        <v>3</v>
      </c>
      <c r="CD3202">
        <v>3</v>
      </c>
      <c r="CE3202">
        <v>3</v>
      </c>
      <c r="CF3202">
        <v>3</v>
      </c>
      <c r="CG3202">
        <v>3</v>
      </c>
      <c r="CH3202">
        <v>3</v>
      </c>
      <c r="CI3202">
        <v>3</v>
      </c>
      <c r="CJ3202">
        <v>3</v>
      </c>
      <c r="CK3202">
        <v>3</v>
      </c>
      <c r="CL3202">
        <v>3</v>
      </c>
      <c r="CM3202">
        <v>3</v>
      </c>
      <c r="CN3202">
        <v>3</v>
      </c>
      <c r="CO3202">
        <v>3</v>
      </c>
      <c r="CP3202">
        <v>3</v>
      </c>
      <c r="CQ3202">
        <v>3</v>
      </c>
      <c r="CR3202">
        <v>3</v>
      </c>
      <c r="CS3202">
        <v>3</v>
      </c>
      <c r="CT3202">
        <v>3</v>
      </c>
      <c r="CU3202">
        <v>3</v>
      </c>
      <c r="CV3202">
        <v>3</v>
      </c>
      <c r="CW3202">
        <v>3</v>
      </c>
      <c r="CX3202">
        <v>3</v>
      </c>
      <c r="CY3202">
        <v>3</v>
      </c>
      <c r="CZ3202">
        <v>3</v>
      </c>
      <c r="DA3202">
        <v>4</v>
      </c>
      <c r="DB3202">
        <v>5</v>
      </c>
      <c r="DC3202">
        <v>6</v>
      </c>
      <c r="DD3202">
        <v>6</v>
      </c>
      <c r="DE3202">
        <v>5</v>
      </c>
      <c r="DF3202">
        <v>5</v>
      </c>
      <c r="DG3202">
        <v>5</v>
      </c>
      <c r="DH3202">
        <v>5</v>
      </c>
      <c r="DI3202">
        <v>4</v>
      </c>
      <c r="DJ3202">
        <v>4</v>
      </c>
      <c r="DK3202">
        <v>5</v>
      </c>
      <c r="DL3202">
        <v>5</v>
      </c>
      <c r="DM3202">
        <v>5</v>
      </c>
      <c r="DN3202">
        <v>5</v>
      </c>
    </row>
    <row r="3203" spans="2:118">
      <c r="B3203" t="s">
        <v>583</v>
      </c>
      <c r="C3203">
        <v>37.400213989999997</v>
      </c>
      <c r="D3203">
        <v>-79.198881380000003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1</v>
      </c>
      <c r="BJ3203">
        <v>1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2</v>
      </c>
      <c r="BQ3203">
        <v>2</v>
      </c>
      <c r="BR3203">
        <v>2</v>
      </c>
      <c r="BS3203">
        <v>2</v>
      </c>
      <c r="BT3203">
        <v>3</v>
      </c>
      <c r="BU3203">
        <v>4</v>
      </c>
      <c r="BV3203">
        <v>5</v>
      </c>
      <c r="BW3203">
        <v>7</v>
      </c>
      <c r="BX3203">
        <v>9</v>
      </c>
      <c r="BY3203">
        <v>9</v>
      </c>
      <c r="BZ3203">
        <v>10</v>
      </c>
      <c r="CA3203">
        <v>10</v>
      </c>
      <c r="CB3203">
        <v>11</v>
      </c>
      <c r="CC3203">
        <v>20</v>
      </c>
      <c r="CD3203">
        <v>20</v>
      </c>
      <c r="CE3203">
        <v>21</v>
      </c>
      <c r="CF3203">
        <v>27</v>
      </c>
      <c r="CG3203">
        <v>31</v>
      </c>
      <c r="CH3203">
        <v>31</v>
      </c>
      <c r="CI3203">
        <v>33</v>
      </c>
      <c r="CJ3203">
        <v>33</v>
      </c>
      <c r="CK3203">
        <v>34</v>
      </c>
      <c r="CL3203">
        <v>34</v>
      </c>
      <c r="CM3203">
        <v>38</v>
      </c>
      <c r="CN3203">
        <v>38</v>
      </c>
      <c r="CO3203">
        <v>38</v>
      </c>
      <c r="CP3203">
        <v>38</v>
      </c>
      <c r="CQ3203">
        <v>43</v>
      </c>
      <c r="CR3203">
        <v>43</v>
      </c>
      <c r="CS3203">
        <v>47</v>
      </c>
      <c r="CT3203">
        <v>48</v>
      </c>
      <c r="CU3203">
        <v>48</v>
      </c>
      <c r="CV3203">
        <v>50</v>
      </c>
      <c r="CW3203">
        <v>51</v>
      </c>
      <c r="CX3203">
        <v>51</v>
      </c>
      <c r="CY3203">
        <v>52</v>
      </c>
      <c r="CZ3203">
        <v>53</v>
      </c>
      <c r="DA3203">
        <v>58</v>
      </c>
      <c r="DB3203">
        <v>62</v>
      </c>
      <c r="DC3203">
        <v>64</v>
      </c>
      <c r="DD3203">
        <v>64</v>
      </c>
      <c r="DE3203">
        <v>65</v>
      </c>
      <c r="DF3203">
        <v>68</v>
      </c>
      <c r="DG3203">
        <v>68</v>
      </c>
      <c r="DH3203">
        <v>68</v>
      </c>
      <c r="DI3203">
        <v>68</v>
      </c>
      <c r="DJ3203">
        <v>68</v>
      </c>
      <c r="DK3203">
        <v>69</v>
      </c>
      <c r="DL3203">
        <v>70</v>
      </c>
      <c r="DM3203">
        <v>72</v>
      </c>
      <c r="DN3203">
        <v>73</v>
      </c>
    </row>
    <row r="3204" spans="2:118">
      <c r="B3204" t="s">
        <v>583</v>
      </c>
      <c r="C3204">
        <v>38.7464321</v>
      </c>
      <c r="D3204">
        <v>-77.485099050000002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4</v>
      </c>
      <c r="BT3204">
        <v>5</v>
      </c>
      <c r="BU3204">
        <v>7</v>
      </c>
      <c r="BV3204">
        <v>8</v>
      </c>
      <c r="BW3204">
        <v>9</v>
      </c>
      <c r="BX3204">
        <v>12</v>
      </c>
      <c r="BY3204">
        <v>13</v>
      </c>
      <c r="BZ3204">
        <v>14</v>
      </c>
      <c r="CA3204">
        <v>14</v>
      </c>
      <c r="CB3204">
        <v>17</v>
      </c>
      <c r="CC3204">
        <v>20</v>
      </c>
      <c r="CD3204">
        <v>20</v>
      </c>
      <c r="CE3204">
        <v>25</v>
      </c>
      <c r="CF3204">
        <v>29</v>
      </c>
      <c r="CG3204">
        <v>34</v>
      </c>
      <c r="CH3204">
        <v>34</v>
      </c>
      <c r="CI3204">
        <v>41</v>
      </c>
      <c r="CJ3204">
        <v>49</v>
      </c>
      <c r="CK3204">
        <v>53</v>
      </c>
      <c r="CL3204">
        <v>62</v>
      </c>
      <c r="CM3204">
        <v>72</v>
      </c>
      <c r="CN3204">
        <v>82</v>
      </c>
      <c r="CO3204">
        <v>93</v>
      </c>
      <c r="CP3204">
        <v>96</v>
      </c>
      <c r="CQ3204">
        <v>110</v>
      </c>
      <c r="CR3204">
        <v>117</v>
      </c>
      <c r="CS3204">
        <v>127</v>
      </c>
      <c r="CT3204">
        <v>137</v>
      </c>
      <c r="CU3204">
        <v>154</v>
      </c>
      <c r="CV3204">
        <v>158</v>
      </c>
      <c r="CW3204">
        <v>165</v>
      </c>
      <c r="CX3204">
        <v>175</v>
      </c>
      <c r="CY3204">
        <v>196</v>
      </c>
      <c r="CZ3204">
        <v>216</v>
      </c>
      <c r="DA3204">
        <v>222</v>
      </c>
      <c r="DB3204">
        <v>258</v>
      </c>
      <c r="DC3204">
        <v>266</v>
      </c>
      <c r="DD3204">
        <v>273</v>
      </c>
      <c r="DE3204">
        <v>289</v>
      </c>
      <c r="DF3204">
        <v>310</v>
      </c>
      <c r="DG3204">
        <v>332</v>
      </c>
      <c r="DH3204">
        <v>355</v>
      </c>
      <c r="DI3204">
        <v>358</v>
      </c>
      <c r="DJ3204">
        <v>381</v>
      </c>
      <c r="DK3204">
        <v>428</v>
      </c>
      <c r="DL3204">
        <v>430</v>
      </c>
      <c r="DM3204">
        <v>459</v>
      </c>
      <c r="DN3204">
        <v>515</v>
      </c>
    </row>
    <row r="3205" spans="2:118">
      <c r="B3205" t="s">
        <v>583</v>
      </c>
      <c r="C3205">
        <v>38.770585310000001</v>
      </c>
      <c r="D3205">
        <v>-77.443993070000005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1</v>
      </c>
      <c r="BU3205">
        <v>1</v>
      </c>
      <c r="BV3205">
        <v>1</v>
      </c>
      <c r="BW3205">
        <v>1</v>
      </c>
      <c r="BX3205">
        <v>1</v>
      </c>
      <c r="BY3205">
        <v>2</v>
      </c>
      <c r="BZ3205">
        <v>2</v>
      </c>
      <c r="CA3205">
        <v>2</v>
      </c>
      <c r="CB3205">
        <v>4</v>
      </c>
      <c r="CC3205">
        <v>4</v>
      </c>
      <c r="CD3205">
        <v>5</v>
      </c>
      <c r="CE3205">
        <v>5</v>
      </c>
      <c r="CF3205">
        <v>7</v>
      </c>
      <c r="CG3205">
        <v>10</v>
      </c>
      <c r="CH3205">
        <v>10</v>
      </c>
      <c r="CI3205">
        <v>10</v>
      </c>
      <c r="CJ3205">
        <v>13</v>
      </c>
      <c r="CK3205">
        <v>14</v>
      </c>
      <c r="CL3205">
        <v>16</v>
      </c>
      <c r="CM3205">
        <v>21</v>
      </c>
      <c r="CN3205">
        <v>21</v>
      </c>
      <c r="CO3205">
        <v>25</v>
      </c>
      <c r="CP3205">
        <v>30</v>
      </c>
      <c r="CQ3205">
        <v>31</v>
      </c>
      <c r="CR3205">
        <v>34</v>
      </c>
      <c r="CS3205">
        <v>38</v>
      </c>
      <c r="CT3205">
        <v>44</v>
      </c>
      <c r="CU3205">
        <v>44</v>
      </c>
      <c r="CV3205">
        <v>45</v>
      </c>
      <c r="CW3205">
        <v>50</v>
      </c>
      <c r="CX3205">
        <v>53</v>
      </c>
      <c r="CY3205">
        <v>60</v>
      </c>
      <c r="CZ3205">
        <v>61</v>
      </c>
      <c r="DA3205">
        <v>68</v>
      </c>
      <c r="DB3205">
        <v>76</v>
      </c>
      <c r="DC3205">
        <v>82</v>
      </c>
      <c r="DD3205">
        <v>88</v>
      </c>
      <c r="DE3205">
        <v>96</v>
      </c>
      <c r="DF3205">
        <v>101</v>
      </c>
      <c r="DG3205">
        <v>106</v>
      </c>
      <c r="DH3205">
        <v>114</v>
      </c>
      <c r="DI3205">
        <v>116</v>
      </c>
      <c r="DJ3205">
        <v>120</v>
      </c>
      <c r="DK3205">
        <v>135</v>
      </c>
      <c r="DL3205">
        <v>139</v>
      </c>
      <c r="DM3205">
        <v>152</v>
      </c>
      <c r="DN3205">
        <v>170</v>
      </c>
    </row>
    <row r="3206" spans="2:118">
      <c r="B3206" t="s">
        <v>583</v>
      </c>
      <c r="C3206">
        <v>36.682120939999997</v>
      </c>
      <c r="D3206">
        <v>-79.86352771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0</v>
      </c>
      <c r="CS3206">
        <v>0</v>
      </c>
      <c r="CT3206">
        <v>0</v>
      </c>
      <c r="CU3206">
        <v>0</v>
      </c>
      <c r="CV3206">
        <v>0</v>
      </c>
      <c r="CW3206">
        <v>0</v>
      </c>
      <c r="CX3206">
        <v>2</v>
      </c>
      <c r="CY3206">
        <v>2</v>
      </c>
      <c r="CZ3206">
        <v>2</v>
      </c>
      <c r="DA3206">
        <v>2</v>
      </c>
      <c r="DB3206">
        <v>2</v>
      </c>
      <c r="DC3206">
        <v>2</v>
      </c>
      <c r="DD3206">
        <v>2</v>
      </c>
      <c r="DE3206">
        <v>2</v>
      </c>
      <c r="DF3206">
        <v>2</v>
      </c>
      <c r="DG3206">
        <v>2</v>
      </c>
      <c r="DH3206">
        <v>2</v>
      </c>
      <c r="DI3206">
        <v>2</v>
      </c>
      <c r="DJ3206">
        <v>2</v>
      </c>
      <c r="DK3206">
        <v>2</v>
      </c>
      <c r="DL3206">
        <v>2</v>
      </c>
      <c r="DM3206">
        <v>2</v>
      </c>
      <c r="DN3206">
        <v>3</v>
      </c>
    </row>
    <row r="3207" spans="2:118">
      <c r="B3207" t="s">
        <v>583</v>
      </c>
      <c r="C3207">
        <v>37.081668989999997</v>
      </c>
      <c r="D3207">
        <v>-76.517541089999995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1</v>
      </c>
      <c r="BL3207">
        <v>2</v>
      </c>
      <c r="BM3207">
        <v>2</v>
      </c>
      <c r="BN3207">
        <v>2</v>
      </c>
      <c r="BO3207">
        <v>3</v>
      </c>
      <c r="BP3207">
        <v>4</v>
      </c>
      <c r="BQ3207">
        <v>8</v>
      </c>
      <c r="BR3207">
        <v>12</v>
      </c>
      <c r="BS3207">
        <v>13</v>
      </c>
      <c r="BT3207">
        <v>17</v>
      </c>
      <c r="BU3207">
        <v>18</v>
      </c>
      <c r="BV3207">
        <v>23</v>
      </c>
      <c r="BW3207">
        <v>29</v>
      </c>
      <c r="BX3207">
        <v>33</v>
      </c>
      <c r="BY3207">
        <v>37</v>
      </c>
      <c r="BZ3207">
        <v>48</v>
      </c>
      <c r="CA3207">
        <v>51</v>
      </c>
      <c r="CB3207">
        <v>54</v>
      </c>
      <c r="CC3207">
        <v>57</v>
      </c>
      <c r="CD3207">
        <v>60</v>
      </c>
      <c r="CE3207">
        <v>64</v>
      </c>
      <c r="CF3207">
        <v>68</v>
      </c>
      <c r="CG3207">
        <v>75</v>
      </c>
      <c r="CH3207">
        <v>78</v>
      </c>
      <c r="CI3207">
        <v>88</v>
      </c>
      <c r="CJ3207">
        <v>93</v>
      </c>
      <c r="CK3207">
        <v>95</v>
      </c>
      <c r="CL3207">
        <v>97</v>
      </c>
      <c r="CM3207">
        <v>100</v>
      </c>
      <c r="CN3207">
        <v>102</v>
      </c>
      <c r="CO3207">
        <v>102</v>
      </c>
      <c r="CP3207">
        <v>102</v>
      </c>
      <c r="CQ3207">
        <v>101</v>
      </c>
      <c r="CR3207">
        <v>101</v>
      </c>
      <c r="CS3207">
        <v>105</v>
      </c>
      <c r="CT3207">
        <v>107</v>
      </c>
      <c r="CU3207">
        <v>109</v>
      </c>
      <c r="CV3207">
        <v>111</v>
      </c>
      <c r="CW3207">
        <v>112</v>
      </c>
      <c r="CX3207">
        <v>112</v>
      </c>
      <c r="CY3207">
        <v>114</v>
      </c>
      <c r="CZ3207">
        <v>118</v>
      </c>
      <c r="DA3207">
        <v>120</v>
      </c>
      <c r="DB3207">
        <v>123</v>
      </c>
      <c r="DC3207">
        <v>125</v>
      </c>
      <c r="DD3207">
        <v>132</v>
      </c>
      <c r="DE3207">
        <v>133</v>
      </c>
      <c r="DF3207">
        <v>134</v>
      </c>
      <c r="DG3207">
        <v>137</v>
      </c>
      <c r="DH3207">
        <v>144</v>
      </c>
      <c r="DI3207">
        <v>152</v>
      </c>
      <c r="DJ3207">
        <v>159</v>
      </c>
      <c r="DK3207">
        <v>164</v>
      </c>
      <c r="DL3207">
        <v>166</v>
      </c>
      <c r="DM3207">
        <v>171</v>
      </c>
      <c r="DN3207">
        <v>179</v>
      </c>
    </row>
    <row r="3208" spans="2:118">
      <c r="B3208" t="s">
        <v>583</v>
      </c>
      <c r="C3208">
        <v>36.89934014</v>
      </c>
      <c r="D3208">
        <v>-76.264208719999999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2</v>
      </c>
      <c r="BB3208">
        <v>2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1</v>
      </c>
      <c r="BJ3208">
        <v>1</v>
      </c>
      <c r="BK3208">
        <v>1</v>
      </c>
      <c r="BL3208">
        <v>3</v>
      </c>
      <c r="BM3208">
        <v>3</v>
      </c>
      <c r="BN3208">
        <v>5</v>
      </c>
      <c r="BO3208">
        <v>8</v>
      </c>
      <c r="BP3208">
        <v>8</v>
      </c>
      <c r="BQ3208">
        <v>9</v>
      </c>
      <c r="BR3208">
        <v>8</v>
      </c>
      <c r="BS3208">
        <v>10</v>
      </c>
      <c r="BT3208">
        <v>14</v>
      </c>
      <c r="BU3208">
        <v>17</v>
      </c>
      <c r="BV3208">
        <v>27</v>
      </c>
      <c r="BW3208">
        <v>33</v>
      </c>
      <c r="BX3208">
        <v>37</v>
      </c>
      <c r="BY3208">
        <v>43</v>
      </c>
      <c r="BZ3208">
        <v>55</v>
      </c>
      <c r="CA3208">
        <v>59</v>
      </c>
      <c r="CB3208">
        <v>60</v>
      </c>
      <c r="CC3208">
        <v>72</v>
      </c>
      <c r="CD3208">
        <v>77</v>
      </c>
      <c r="CE3208">
        <v>84</v>
      </c>
      <c r="CF3208">
        <v>88</v>
      </c>
      <c r="CG3208">
        <v>90</v>
      </c>
      <c r="CH3208">
        <v>90</v>
      </c>
      <c r="CI3208">
        <v>99</v>
      </c>
      <c r="CJ3208">
        <v>99</v>
      </c>
      <c r="CK3208">
        <v>99</v>
      </c>
      <c r="CL3208">
        <v>105</v>
      </c>
      <c r="CM3208">
        <v>108</v>
      </c>
      <c r="CN3208">
        <v>109</v>
      </c>
      <c r="CO3208">
        <v>111</v>
      </c>
      <c r="CP3208">
        <v>113</v>
      </c>
      <c r="CQ3208">
        <v>118</v>
      </c>
      <c r="CR3208">
        <v>126</v>
      </c>
      <c r="CS3208">
        <v>136</v>
      </c>
      <c r="CT3208">
        <v>141</v>
      </c>
      <c r="CU3208">
        <v>169</v>
      </c>
      <c r="CV3208">
        <v>179</v>
      </c>
      <c r="CW3208">
        <v>184</v>
      </c>
      <c r="CX3208">
        <v>188</v>
      </c>
      <c r="CY3208">
        <v>192</v>
      </c>
      <c r="CZ3208">
        <v>198</v>
      </c>
      <c r="DA3208">
        <v>204</v>
      </c>
      <c r="DB3208">
        <v>211</v>
      </c>
      <c r="DC3208">
        <v>221</v>
      </c>
      <c r="DD3208">
        <v>239</v>
      </c>
      <c r="DE3208">
        <v>251</v>
      </c>
      <c r="DF3208">
        <v>257</v>
      </c>
      <c r="DG3208">
        <v>270</v>
      </c>
      <c r="DH3208">
        <v>274</v>
      </c>
      <c r="DI3208">
        <v>290</v>
      </c>
      <c r="DJ3208">
        <v>304</v>
      </c>
      <c r="DK3208">
        <v>308</v>
      </c>
      <c r="DL3208">
        <v>319</v>
      </c>
      <c r="DM3208">
        <v>327</v>
      </c>
      <c r="DN3208">
        <v>338</v>
      </c>
    </row>
    <row r="3209" spans="2:118">
      <c r="B3209" t="s">
        <v>583</v>
      </c>
      <c r="C3209">
        <v>36.933570760000002</v>
      </c>
      <c r="D3209">
        <v>-82.627504110000004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1</v>
      </c>
      <c r="CO3209">
        <v>2</v>
      </c>
      <c r="CP3209">
        <v>2</v>
      </c>
      <c r="CQ3209">
        <v>2</v>
      </c>
      <c r="CR3209">
        <v>2</v>
      </c>
      <c r="CS3209">
        <v>2</v>
      </c>
      <c r="CT3209">
        <v>2</v>
      </c>
      <c r="CU3209">
        <v>2</v>
      </c>
      <c r="CV3209">
        <v>2</v>
      </c>
      <c r="CW3209">
        <v>2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2</v>
      </c>
    </row>
    <row r="3210" spans="2:118">
      <c r="B3210" t="s">
        <v>583</v>
      </c>
      <c r="C3210">
        <v>37.205303989999997</v>
      </c>
      <c r="D3210">
        <v>-77.393681020000002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2</v>
      </c>
      <c r="BV3210">
        <v>2</v>
      </c>
      <c r="BW3210">
        <v>4</v>
      </c>
      <c r="BX3210">
        <v>4</v>
      </c>
      <c r="BY3210">
        <v>8</v>
      </c>
      <c r="BZ3210">
        <v>10</v>
      </c>
      <c r="CA3210">
        <v>10</v>
      </c>
      <c r="CB3210">
        <v>10</v>
      </c>
      <c r="CC3210">
        <v>10</v>
      </c>
      <c r="CD3210">
        <v>9</v>
      </c>
      <c r="CE3210">
        <v>12</v>
      </c>
      <c r="CF3210">
        <v>13</v>
      </c>
      <c r="CG3210">
        <v>17</v>
      </c>
      <c r="CH3210">
        <v>17</v>
      </c>
      <c r="CI3210">
        <v>19</v>
      </c>
      <c r="CJ3210">
        <v>19</v>
      </c>
      <c r="CK3210">
        <v>19</v>
      </c>
      <c r="CL3210">
        <v>19</v>
      </c>
      <c r="CM3210">
        <v>21</v>
      </c>
      <c r="CN3210">
        <v>21</v>
      </c>
      <c r="CO3210">
        <v>21</v>
      </c>
      <c r="CP3210">
        <v>21</v>
      </c>
      <c r="CQ3210">
        <v>24</v>
      </c>
      <c r="CR3210">
        <v>24</v>
      </c>
      <c r="CS3210">
        <v>27</v>
      </c>
      <c r="CT3210">
        <v>27</v>
      </c>
      <c r="CU3210">
        <v>27</v>
      </c>
      <c r="CV3210">
        <v>27</v>
      </c>
      <c r="CW3210">
        <v>30</v>
      </c>
      <c r="CX3210">
        <v>30</v>
      </c>
      <c r="CY3210">
        <v>31</v>
      </c>
      <c r="CZ3210">
        <v>31</v>
      </c>
      <c r="DA3210">
        <v>33</v>
      </c>
      <c r="DB3210">
        <v>35</v>
      </c>
      <c r="DC3210">
        <v>35</v>
      </c>
      <c r="DD3210">
        <v>39</v>
      </c>
      <c r="DE3210">
        <v>40</v>
      </c>
      <c r="DF3210">
        <v>42</v>
      </c>
      <c r="DG3210">
        <v>41</v>
      </c>
      <c r="DH3210">
        <v>41</v>
      </c>
      <c r="DI3210">
        <v>41</v>
      </c>
      <c r="DJ3210">
        <v>45</v>
      </c>
      <c r="DK3210">
        <v>48</v>
      </c>
      <c r="DL3210">
        <v>53</v>
      </c>
      <c r="DM3210">
        <v>53</v>
      </c>
      <c r="DN3210">
        <v>57</v>
      </c>
    </row>
    <row r="3211" spans="2:118">
      <c r="B3211" t="s">
        <v>583</v>
      </c>
      <c r="C3211">
        <v>37.142593509999998</v>
      </c>
      <c r="D3211">
        <v>-76.357981480000007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1</v>
      </c>
      <c r="BR3211">
        <v>1</v>
      </c>
      <c r="BS3211">
        <v>2</v>
      </c>
      <c r="BT3211">
        <v>2</v>
      </c>
      <c r="BU3211">
        <v>2</v>
      </c>
      <c r="BV3211">
        <v>2</v>
      </c>
      <c r="BW3211">
        <v>3</v>
      </c>
      <c r="BX3211">
        <v>3</v>
      </c>
      <c r="BY3211">
        <v>3</v>
      </c>
      <c r="BZ3211">
        <v>3</v>
      </c>
      <c r="CA3211">
        <v>3</v>
      </c>
      <c r="CB3211">
        <v>3</v>
      </c>
      <c r="CC3211">
        <v>4</v>
      </c>
      <c r="CD3211">
        <v>4</v>
      </c>
      <c r="CE3211">
        <v>5</v>
      </c>
      <c r="CF3211">
        <v>6</v>
      </c>
      <c r="CG3211">
        <v>6</v>
      </c>
      <c r="CH3211">
        <v>6</v>
      </c>
      <c r="CI3211">
        <v>6</v>
      </c>
      <c r="CJ3211">
        <v>6</v>
      </c>
      <c r="CK3211">
        <v>6</v>
      </c>
      <c r="CL3211">
        <v>6</v>
      </c>
      <c r="CM3211">
        <v>6</v>
      </c>
      <c r="CN3211">
        <v>6</v>
      </c>
      <c r="CO3211">
        <v>6</v>
      </c>
      <c r="CP3211">
        <v>6</v>
      </c>
      <c r="CQ3211">
        <v>6</v>
      </c>
      <c r="CR3211">
        <v>6</v>
      </c>
      <c r="CS3211">
        <v>6</v>
      </c>
      <c r="CT3211">
        <v>6</v>
      </c>
      <c r="CU3211">
        <v>6</v>
      </c>
      <c r="CV3211">
        <v>6</v>
      </c>
      <c r="CW3211">
        <v>6</v>
      </c>
      <c r="CX3211">
        <v>6</v>
      </c>
      <c r="CY3211">
        <v>6</v>
      </c>
      <c r="CZ3211">
        <v>6</v>
      </c>
      <c r="DA3211">
        <v>6</v>
      </c>
      <c r="DB3211">
        <v>6</v>
      </c>
      <c r="DC3211">
        <v>6</v>
      </c>
      <c r="DD3211">
        <v>6</v>
      </c>
      <c r="DE3211">
        <v>7</v>
      </c>
      <c r="DF3211">
        <v>7</v>
      </c>
      <c r="DG3211">
        <v>7</v>
      </c>
      <c r="DH3211">
        <v>7</v>
      </c>
      <c r="DI3211">
        <v>7</v>
      </c>
      <c r="DJ3211">
        <v>7</v>
      </c>
      <c r="DK3211">
        <v>7</v>
      </c>
      <c r="DL3211">
        <v>7</v>
      </c>
      <c r="DM3211">
        <v>7</v>
      </c>
      <c r="DN3211">
        <v>7</v>
      </c>
    </row>
    <row r="3212" spans="2:118">
      <c r="B3212" t="s">
        <v>583</v>
      </c>
      <c r="C3212">
        <v>36.859148249999997</v>
      </c>
      <c r="D3212">
        <v>-76.35971628999999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3</v>
      </c>
      <c r="BS3212">
        <v>4</v>
      </c>
      <c r="BT3212">
        <v>4</v>
      </c>
      <c r="BU3212">
        <v>4</v>
      </c>
      <c r="BV3212">
        <v>12</v>
      </c>
      <c r="BW3212">
        <v>13</v>
      </c>
      <c r="BX3212">
        <v>16</v>
      </c>
      <c r="BY3212">
        <v>17</v>
      </c>
      <c r="BZ3212">
        <v>26</v>
      </c>
      <c r="CA3212">
        <v>26</v>
      </c>
      <c r="CB3212">
        <v>27</v>
      </c>
      <c r="CC3212">
        <v>36</v>
      </c>
      <c r="CD3212">
        <v>41</v>
      </c>
      <c r="CE3212">
        <v>44</v>
      </c>
      <c r="CF3212">
        <v>48</v>
      </c>
      <c r="CG3212">
        <v>49</v>
      </c>
      <c r="CH3212">
        <v>51</v>
      </c>
      <c r="CI3212">
        <v>54</v>
      </c>
      <c r="CJ3212">
        <v>59</v>
      </c>
      <c r="CK3212">
        <v>59</v>
      </c>
      <c r="CL3212">
        <v>62</v>
      </c>
      <c r="CM3212">
        <v>63</v>
      </c>
      <c r="CN3212">
        <v>65</v>
      </c>
      <c r="CO3212">
        <v>65</v>
      </c>
      <c r="CP3212">
        <v>65</v>
      </c>
      <c r="CQ3212">
        <v>82</v>
      </c>
      <c r="CR3212">
        <v>93</v>
      </c>
      <c r="CS3212">
        <v>98</v>
      </c>
      <c r="CT3212">
        <v>100</v>
      </c>
      <c r="CU3212">
        <v>103</v>
      </c>
      <c r="CV3212">
        <v>108</v>
      </c>
      <c r="CW3212">
        <v>114</v>
      </c>
      <c r="CX3212">
        <v>149</v>
      </c>
      <c r="CY3212">
        <v>150</v>
      </c>
      <c r="CZ3212">
        <v>158</v>
      </c>
      <c r="DA3212">
        <v>170</v>
      </c>
      <c r="DB3212">
        <v>173</v>
      </c>
      <c r="DC3212">
        <v>183</v>
      </c>
      <c r="DD3212">
        <v>183</v>
      </c>
      <c r="DE3212">
        <v>187</v>
      </c>
      <c r="DF3212">
        <v>189</v>
      </c>
      <c r="DG3212">
        <v>193</v>
      </c>
      <c r="DH3212">
        <v>194</v>
      </c>
      <c r="DI3212">
        <v>202</v>
      </c>
      <c r="DJ3212">
        <v>202</v>
      </c>
      <c r="DK3212">
        <v>208</v>
      </c>
      <c r="DL3212">
        <v>210</v>
      </c>
      <c r="DM3212">
        <v>213</v>
      </c>
      <c r="DN3212">
        <v>217</v>
      </c>
    </row>
    <row r="3213" spans="2:118">
      <c r="B3213" t="s">
        <v>583</v>
      </c>
      <c r="C3213">
        <v>37.122228990000004</v>
      </c>
      <c r="D3213">
        <v>-80.560273199999997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1</v>
      </c>
      <c r="BQ3213">
        <v>1</v>
      </c>
      <c r="BR3213">
        <v>1</v>
      </c>
      <c r="BS3213">
        <v>1</v>
      </c>
      <c r="BT3213">
        <v>1</v>
      </c>
      <c r="BU3213">
        <v>1</v>
      </c>
      <c r="BV3213">
        <v>1</v>
      </c>
      <c r="BW3213">
        <v>1</v>
      </c>
      <c r="BX3213">
        <v>1</v>
      </c>
      <c r="BY3213">
        <v>1</v>
      </c>
      <c r="BZ3213">
        <v>1</v>
      </c>
      <c r="CA3213">
        <v>1</v>
      </c>
      <c r="CB3213">
        <v>1</v>
      </c>
      <c r="CC3213">
        <v>1</v>
      </c>
      <c r="CD3213">
        <v>1</v>
      </c>
      <c r="CE3213">
        <v>1</v>
      </c>
      <c r="CF3213">
        <v>1</v>
      </c>
      <c r="CG3213">
        <v>1</v>
      </c>
      <c r="CH3213">
        <v>1</v>
      </c>
      <c r="CI3213">
        <v>1</v>
      </c>
      <c r="CJ3213">
        <v>1</v>
      </c>
      <c r="CK3213">
        <v>1</v>
      </c>
      <c r="CL3213">
        <v>1</v>
      </c>
      <c r="CM3213">
        <v>1</v>
      </c>
      <c r="CN3213">
        <v>1</v>
      </c>
      <c r="CO3213">
        <v>1</v>
      </c>
      <c r="CP3213">
        <v>1</v>
      </c>
      <c r="CQ3213">
        <v>1</v>
      </c>
      <c r="CR3213">
        <v>2</v>
      </c>
      <c r="CS3213">
        <v>2</v>
      </c>
      <c r="CT3213">
        <v>2</v>
      </c>
      <c r="CU3213">
        <v>3</v>
      </c>
      <c r="CV3213">
        <v>3</v>
      </c>
      <c r="CW3213">
        <v>3</v>
      </c>
      <c r="CX3213">
        <v>3</v>
      </c>
      <c r="CY3213">
        <v>3</v>
      </c>
      <c r="CZ3213">
        <v>3</v>
      </c>
      <c r="DA3213">
        <v>3</v>
      </c>
      <c r="DB3213">
        <v>3</v>
      </c>
      <c r="DC3213">
        <v>3</v>
      </c>
      <c r="DD3213">
        <v>3</v>
      </c>
      <c r="DE3213">
        <v>3</v>
      </c>
      <c r="DF3213">
        <v>3</v>
      </c>
      <c r="DG3213">
        <v>3</v>
      </c>
      <c r="DH3213">
        <v>3</v>
      </c>
      <c r="DI3213">
        <v>3</v>
      </c>
      <c r="DJ3213">
        <v>3</v>
      </c>
      <c r="DK3213">
        <v>3</v>
      </c>
      <c r="DL3213">
        <v>3</v>
      </c>
      <c r="DM3213">
        <v>3</v>
      </c>
      <c r="DN3213">
        <v>3</v>
      </c>
    </row>
    <row r="3214" spans="2:118">
      <c r="B3214" t="s">
        <v>583</v>
      </c>
      <c r="C3214">
        <v>37.532557730000001</v>
      </c>
      <c r="D3214">
        <v>-77.47966920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3</v>
      </c>
      <c r="BJ3214">
        <v>3</v>
      </c>
      <c r="BK3214">
        <v>5</v>
      </c>
      <c r="BL3214">
        <v>6</v>
      </c>
      <c r="BM3214">
        <v>0</v>
      </c>
      <c r="BN3214">
        <v>8</v>
      </c>
      <c r="BO3214">
        <v>11</v>
      </c>
      <c r="BP3214">
        <v>13</v>
      </c>
      <c r="BQ3214">
        <v>14</v>
      </c>
      <c r="BR3214">
        <v>17</v>
      </c>
      <c r="BS3214">
        <v>20</v>
      </c>
      <c r="BT3214">
        <v>25</v>
      </c>
      <c r="BU3214">
        <v>25</v>
      </c>
      <c r="BV3214">
        <v>26</v>
      </c>
      <c r="BW3214">
        <v>33</v>
      </c>
      <c r="BX3214">
        <v>52</v>
      </c>
      <c r="BY3214">
        <v>76</v>
      </c>
      <c r="BZ3214">
        <v>96</v>
      </c>
      <c r="CA3214">
        <v>99</v>
      </c>
      <c r="CB3214">
        <v>105</v>
      </c>
      <c r="CC3214">
        <v>110</v>
      </c>
      <c r="CD3214">
        <v>119</v>
      </c>
      <c r="CE3214">
        <v>126</v>
      </c>
      <c r="CF3214">
        <v>139</v>
      </c>
      <c r="CG3214">
        <v>148</v>
      </c>
      <c r="CH3214">
        <v>154</v>
      </c>
      <c r="CI3214">
        <v>167</v>
      </c>
      <c r="CJ3214">
        <v>175</v>
      </c>
      <c r="CK3214">
        <v>177</v>
      </c>
      <c r="CL3214">
        <v>188</v>
      </c>
      <c r="CM3214">
        <v>201</v>
      </c>
      <c r="CN3214">
        <v>211</v>
      </c>
      <c r="CO3214">
        <v>231</v>
      </c>
      <c r="CP3214">
        <v>236</v>
      </c>
      <c r="CQ3214">
        <v>246</v>
      </c>
      <c r="CR3214">
        <v>250</v>
      </c>
      <c r="CS3214">
        <v>259</v>
      </c>
      <c r="CT3214">
        <v>267</v>
      </c>
      <c r="CU3214">
        <v>287</v>
      </c>
      <c r="CV3214">
        <v>301</v>
      </c>
      <c r="CW3214">
        <v>304</v>
      </c>
      <c r="CX3214">
        <v>312</v>
      </c>
      <c r="CY3214">
        <v>323</v>
      </c>
      <c r="CZ3214">
        <v>339</v>
      </c>
      <c r="DA3214">
        <v>364</v>
      </c>
      <c r="DB3214">
        <v>382</v>
      </c>
      <c r="DC3214">
        <v>403</v>
      </c>
      <c r="DD3214">
        <v>419</v>
      </c>
      <c r="DE3214">
        <v>438</v>
      </c>
      <c r="DF3214">
        <v>453</v>
      </c>
      <c r="DG3214">
        <v>473</v>
      </c>
      <c r="DH3214">
        <v>494</v>
      </c>
      <c r="DI3214">
        <v>512</v>
      </c>
      <c r="DJ3214">
        <v>530</v>
      </c>
      <c r="DK3214">
        <v>546</v>
      </c>
      <c r="DL3214">
        <v>565</v>
      </c>
      <c r="DM3214">
        <v>592</v>
      </c>
      <c r="DN3214">
        <v>611</v>
      </c>
    </row>
    <row r="3215" spans="2:118">
      <c r="B3215" t="s">
        <v>583</v>
      </c>
      <c r="C3215">
        <v>37.277910249999998</v>
      </c>
      <c r="D3215">
        <v>-79.961897660000005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1</v>
      </c>
      <c r="BS3215">
        <v>0</v>
      </c>
      <c r="BT3215">
        <v>2</v>
      </c>
      <c r="BU3215">
        <v>6</v>
      </c>
      <c r="BV3215">
        <v>6</v>
      </c>
      <c r="BW3215">
        <v>6</v>
      </c>
      <c r="BX3215">
        <v>9</v>
      </c>
      <c r="BY3215">
        <v>4</v>
      </c>
      <c r="BZ3215">
        <v>10</v>
      </c>
      <c r="CA3215">
        <v>10</v>
      </c>
      <c r="CB3215">
        <v>11</v>
      </c>
      <c r="CC3215">
        <v>12</v>
      </c>
      <c r="CD3215">
        <v>14</v>
      </c>
      <c r="CE3215">
        <v>15</v>
      </c>
      <c r="CF3215">
        <v>16</v>
      </c>
      <c r="CG3215">
        <v>17</v>
      </c>
      <c r="CH3215">
        <v>20</v>
      </c>
      <c r="CI3215">
        <v>21</v>
      </c>
      <c r="CJ3215">
        <v>21</v>
      </c>
      <c r="CK3215">
        <v>22</v>
      </c>
      <c r="CL3215">
        <v>24</v>
      </c>
      <c r="CM3215">
        <v>24</v>
      </c>
      <c r="CN3215">
        <v>24</v>
      </c>
      <c r="CO3215">
        <v>24</v>
      </c>
      <c r="CP3215">
        <v>24</v>
      </c>
      <c r="CQ3215">
        <v>25</v>
      </c>
      <c r="CR3215">
        <v>27</v>
      </c>
      <c r="CS3215">
        <v>28</v>
      </c>
      <c r="CT3215">
        <v>33</v>
      </c>
      <c r="CU3215">
        <v>33</v>
      </c>
      <c r="CV3215">
        <v>33</v>
      </c>
      <c r="CW3215">
        <v>33</v>
      </c>
      <c r="CX3215">
        <v>35</v>
      </c>
      <c r="CY3215">
        <v>57</v>
      </c>
      <c r="CZ3215">
        <v>73</v>
      </c>
      <c r="DA3215">
        <v>80</v>
      </c>
      <c r="DB3215">
        <v>80</v>
      </c>
      <c r="DC3215">
        <v>81</v>
      </c>
      <c r="DD3215">
        <v>81</v>
      </c>
      <c r="DE3215">
        <v>82</v>
      </c>
      <c r="DF3215">
        <v>84</v>
      </c>
      <c r="DG3215">
        <v>88</v>
      </c>
      <c r="DH3215">
        <v>91</v>
      </c>
      <c r="DI3215">
        <v>93</v>
      </c>
      <c r="DJ3215">
        <v>93</v>
      </c>
      <c r="DK3215">
        <v>106</v>
      </c>
      <c r="DL3215">
        <v>108</v>
      </c>
      <c r="DM3215">
        <v>116</v>
      </c>
      <c r="DN3215">
        <v>120</v>
      </c>
    </row>
    <row r="3216" spans="2:118">
      <c r="B3216" t="s">
        <v>583</v>
      </c>
      <c r="C3216">
        <v>37.283619299999998</v>
      </c>
      <c r="D3216">
        <v>-80.062194550000001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3</v>
      </c>
      <c r="CK3216">
        <v>3</v>
      </c>
      <c r="CL3216">
        <v>4</v>
      </c>
      <c r="CM3216">
        <v>6</v>
      </c>
      <c r="CN3216">
        <v>6</v>
      </c>
      <c r="CO3216">
        <v>6</v>
      </c>
      <c r="CP3216">
        <v>6</v>
      </c>
      <c r="CQ3216">
        <v>6</v>
      </c>
      <c r="CR3216">
        <v>8</v>
      </c>
      <c r="CS3216">
        <v>8</v>
      </c>
      <c r="CT3216">
        <v>8</v>
      </c>
      <c r="CU3216">
        <v>8</v>
      </c>
      <c r="CV3216">
        <v>9</v>
      </c>
      <c r="CW3216">
        <v>11</v>
      </c>
      <c r="CX3216">
        <v>12</v>
      </c>
      <c r="CY3216">
        <v>16</v>
      </c>
      <c r="CZ3216">
        <v>26</v>
      </c>
      <c r="DA3216">
        <v>26</v>
      </c>
      <c r="DB3216">
        <v>26</v>
      </c>
      <c r="DC3216">
        <v>26</v>
      </c>
      <c r="DD3216">
        <v>27</v>
      </c>
      <c r="DE3216">
        <v>31</v>
      </c>
      <c r="DF3216">
        <v>30</v>
      </c>
      <c r="DG3216">
        <v>30</v>
      </c>
      <c r="DH3216">
        <v>30</v>
      </c>
      <c r="DI3216">
        <v>31</v>
      </c>
      <c r="DJ3216">
        <v>31</v>
      </c>
      <c r="DK3216">
        <v>32</v>
      </c>
      <c r="DL3216">
        <v>32</v>
      </c>
      <c r="DM3216">
        <v>32</v>
      </c>
      <c r="DN3216">
        <v>32</v>
      </c>
    </row>
    <row r="3217" spans="2:118">
      <c r="B3217" t="s">
        <v>583</v>
      </c>
      <c r="C3217">
        <v>38.159655440000002</v>
      </c>
      <c r="D3217">
        <v>-79.059799369999993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1</v>
      </c>
      <c r="BY3217">
        <v>0</v>
      </c>
      <c r="BZ3217">
        <v>1</v>
      </c>
      <c r="CA3217">
        <v>1</v>
      </c>
      <c r="CB3217">
        <v>1</v>
      </c>
      <c r="CC3217">
        <v>1</v>
      </c>
      <c r="CD3217">
        <v>1</v>
      </c>
      <c r="CE3217">
        <v>1</v>
      </c>
      <c r="CF3217">
        <v>1</v>
      </c>
      <c r="CG3217">
        <v>1</v>
      </c>
      <c r="CH3217">
        <v>1</v>
      </c>
      <c r="CI3217">
        <v>2</v>
      </c>
      <c r="CJ3217">
        <v>2</v>
      </c>
      <c r="CK3217">
        <v>2</v>
      </c>
      <c r="CL3217">
        <v>3</v>
      </c>
      <c r="CM3217">
        <v>4</v>
      </c>
      <c r="CN3217">
        <v>5</v>
      </c>
      <c r="CO3217">
        <v>5</v>
      </c>
      <c r="CP3217">
        <v>8</v>
      </c>
      <c r="CQ3217">
        <v>10</v>
      </c>
      <c r="CR3217">
        <v>10</v>
      </c>
      <c r="CS3217">
        <v>10</v>
      </c>
      <c r="CT3217">
        <v>10</v>
      </c>
      <c r="CU3217">
        <v>10</v>
      </c>
      <c r="CV3217">
        <v>10</v>
      </c>
      <c r="CW3217">
        <v>10</v>
      </c>
      <c r="CX3217">
        <v>11</v>
      </c>
      <c r="CY3217">
        <v>12</v>
      </c>
      <c r="CZ3217">
        <v>12</v>
      </c>
      <c r="DA3217">
        <v>12</v>
      </c>
      <c r="DB3217">
        <v>13</v>
      </c>
      <c r="DC3217">
        <v>13</v>
      </c>
      <c r="DD3217">
        <v>13</v>
      </c>
      <c r="DE3217">
        <v>13</v>
      </c>
      <c r="DF3217">
        <v>14</v>
      </c>
      <c r="DG3217">
        <v>14</v>
      </c>
      <c r="DH3217">
        <v>15</v>
      </c>
      <c r="DI3217">
        <v>15</v>
      </c>
      <c r="DJ3217">
        <v>15</v>
      </c>
      <c r="DK3217">
        <v>18</v>
      </c>
      <c r="DL3217">
        <v>18</v>
      </c>
      <c r="DM3217">
        <v>21</v>
      </c>
      <c r="DN3217">
        <v>23</v>
      </c>
    </row>
    <row r="3218" spans="2:118">
      <c r="B3218" t="s">
        <v>583</v>
      </c>
      <c r="C3218">
        <v>36.701553939999997</v>
      </c>
      <c r="D3218">
        <v>-76.63603553999999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1</v>
      </c>
      <c r="BK3218">
        <v>1</v>
      </c>
      <c r="BL3218">
        <v>1</v>
      </c>
      <c r="BM3218">
        <v>1</v>
      </c>
      <c r="BN3218">
        <v>1</v>
      </c>
      <c r="BO3218">
        <v>1</v>
      </c>
      <c r="BP3218">
        <v>1</v>
      </c>
      <c r="BQ3218">
        <v>1</v>
      </c>
      <c r="BR3218">
        <v>1</v>
      </c>
      <c r="BS3218">
        <v>1</v>
      </c>
      <c r="BT3218">
        <v>1</v>
      </c>
      <c r="BU3218">
        <v>3</v>
      </c>
      <c r="BV3218">
        <v>4</v>
      </c>
      <c r="BW3218">
        <v>5</v>
      </c>
      <c r="BX3218">
        <v>6</v>
      </c>
      <c r="BY3218">
        <v>10</v>
      </c>
      <c r="BZ3218">
        <v>20</v>
      </c>
      <c r="CA3218">
        <v>22</v>
      </c>
      <c r="CB3218">
        <v>28</v>
      </c>
      <c r="CC3218">
        <v>30</v>
      </c>
      <c r="CD3218">
        <v>31</v>
      </c>
      <c r="CE3218">
        <v>31</v>
      </c>
      <c r="CF3218">
        <v>35</v>
      </c>
      <c r="CG3218">
        <v>40</v>
      </c>
      <c r="CH3218">
        <v>48</v>
      </c>
      <c r="CI3218">
        <v>51</v>
      </c>
      <c r="CJ3218">
        <v>57</v>
      </c>
      <c r="CK3218">
        <v>59</v>
      </c>
      <c r="CL3218">
        <v>65</v>
      </c>
      <c r="CM3218">
        <v>70</v>
      </c>
      <c r="CN3218">
        <v>81</v>
      </c>
      <c r="CO3218">
        <v>91</v>
      </c>
      <c r="CP3218">
        <v>92</v>
      </c>
      <c r="CQ3218">
        <v>111</v>
      </c>
      <c r="CR3218">
        <v>126</v>
      </c>
      <c r="CS3218">
        <v>136</v>
      </c>
      <c r="CT3218">
        <v>138</v>
      </c>
      <c r="CU3218">
        <v>141</v>
      </c>
      <c r="CV3218">
        <v>147</v>
      </c>
      <c r="CW3218">
        <v>147</v>
      </c>
      <c r="CX3218">
        <v>152</v>
      </c>
      <c r="CY3218">
        <v>154</v>
      </c>
      <c r="CZ3218">
        <v>169</v>
      </c>
      <c r="DA3218">
        <v>175</v>
      </c>
      <c r="DB3218">
        <v>178</v>
      </c>
      <c r="DC3218">
        <v>190</v>
      </c>
      <c r="DD3218">
        <v>190</v>
      </c>
      <c r="DE3218">
        <v>205</v>
      </c>
      <c r="DF3218">
        <v>207</v>
      </c>
      <c r="DG3218">
        <v>208</v>
      </c>
      <c r="DH3218">
        <v>209</v>
      </c>
      <c r="DI3218">
        <v>215</v>
      </c>
      <c r="DJ3218">
        <v>215</v>
      </c>
      <c r="DK3218">
        <v>216</v>
      </c>
      <c r="DL3218">
        <v>219</v>
      </c>
      <c r="DM3218">
        <v>221</v>
      </c>
      <c r="DN3218">
        <v>221</v>
      </c>
    </row>
    <row r="3219" spans="2:118">
      <c r="B3219" t="s">
        <v>583</v>
      </c>
      <c r="C3219">
        <v>36.732857340000002</v>
      </c>
      <c r="D3219">
        <v>-76.045669340000003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4</v>
      </c>
      <c r="BH3219">
        <v>4</v>
      </c>
      <c r="BI3219">
        <v>4</v>
      </c>
      <c r="BJ3219">
        <v>4</v>
      </c>
      <c r="BK3219">
        <v>5</v>
      </c>
      <c r="BL3219">
        <v>5</v>
      </c>
      <c r="BM3219">
        <v>17</v>
      </c>
      <c r="BN3219">
        <v>17</v>
      </c>
      <c r="BO3219">
        <v>17</v>
      </c>
      <c r="BP3219">
        <v>23</v>
      </c>
      <c r="BQ3219">
        <v>26</v>
      </c>
      <c r="BR3219">
        <v>29</v>
      </c>
      <c r="BS3219">
        <v>35</v>
      </c>
      <c r="BT3219">
        <v>49</v>
      </c>
      <c r="BU3219">
        <v>52</v>
      </c>
      <c r="BV3219">
        <v>65</v>
      </c>
      <c r="BW3219">
        <v>88</v>
      </c>
      <c r="BX3219">
        <v>111</v>
      </c>
      <c r="BY3219">
        <v>128</v>
      </c>
      <c r="BZ3219">
        <v>160</v>
      </c>
      <c r="CA3219">
        <v>170</v>
      </c>
      <c r="CB3219">
        <v>178</v>
      </c>
      <c r="CC3219">
        <v>200</v>
      </c>
      <c r="CD3219">
        <v>207</v>
      </c>
      <c r="CE3219">
        <v>219</v>
      </c>
      <c r="CF3219">
        <v>224</v>
      </c>
      <c r="CG3219">
        <v>236</v>
      </c>
      <c r="CH3219">
        <v>243</v>
      </c>
      <c r="CI3219">
        <v>251</v>
      </c>
      <c r="CJ3219">
        <v>252</v>
      </c>
      <c r="CK3219">
        <v>256</v>
      </c>
      <c r="CL3219">
        <v>258</v>
      </c>
      <c r="CM3219">
        <v>265</v>
      </c>
      <c r="CN3219">
        <v>271</v>
      </c>
      <c r="CO3219">
        <v>273</v>
      </c>
      <c r="CP3219">
        <v>281</v>
      </c>
      <c r="CQ3219">
        <v>288</v>
      </c>
      <c r="CR3219">
        <v>313</v>
      </c>
      <c r="CS3219">
        <v>328</v>
      </c>
      <c r="CT3219">
        <v>331</v>
      </c>
      <c r="CU3219">
        <v>335</v>
      </c>
      <c r="CV3219">
        <v>345</v>
      </c>
      <c r="CW3219">
        <v>355</v>
      </c>
      <c r="CX3219">
        <v>359</v>
      </c>
      <c r="CY3219">
        <v>365</v>
      </c>
      <c r="CZ3219">
        <v>385</v>
      </c>
      <c r="DA3219">
        <v>396</v>
      </c>
      <c r="DB3219">
        <v>413</v>
      </c>
      <c r="DC3219">
        <v>413</v>
      </c>
      <c r="DD3219">
        <v>439</v>
      </c>
      <c r="DE3219">
        <v>445</v>
      </c>
      <c r="DF3219">
        <v>449</v>
      </c>
      <c r="DG3219">
        <v>454</v>
      </c>
      <c r="DH3219">
        <v>469</v>
      </c>
      <c r="DI3219">
        <v>478</v>
      </c>
      <c r="DJ3219">
        <v>491</v>
      </c>
      <c r="DK3219">
        <v>505</v>
      </c>
      <c r="DL3219">
        <v>509</v>
      </c>
      <c r="DM3219">
        <v>519</v>
      </c>
      <c r="DN3219">
        <v>528</v>
      </c>
    </row>
    <row r="3220" spans="2:118">
      <c r="B3220" t="s">
        <v>583</v>
      </c>
      <c r="C3220">
        <v>38.06451466</v>
      </c>
      <c r="D3220">
        <v>-78.902939050000001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2</v>
      </c>
      <c r="BW3220">
        <v>2</v>
      </c>
      <c r="BX3220">
        <v>2</v>
      </c>
      <c r="BY3220">
        <v>3</v>
      </c>
      <c r="BZ3220">
        <v>2</v>
      </c>
      <c r="CA3220">
        <v>2</v>
      </c>
      <c r="CB3220">
        <v>3</v>
      </c>
      <c r="CC3220">
        <v>3</v>
      </c>
      <c r="CD3220">
        <v>2</v>
      </c>
      <c r="CE3220">
        <v>3</v>
      </c>
      <c r="CF3220">
        <v>5</v>
      </c>
      <c r="CG3220">
        <v>5</v>
      </c>
      <c r="CH3220">
        <v>5</v>
      </c>
      <c r="CI3220">
        <v>6</v>
      </c>
      <c r="CJ3220">
        <v>6</v>
      </c>
      <c r="CK3220">
        <v>6</v>
      </c>
      <c r="CL3220">
        <v>6</v>
      </c>
      <c r="CM3220">
        <v>7</v>
      </c>
      <c r="CN3220">
        <v>7</v>
      </c>
      <c r="CO3220">
        <v>7</v>
      </c>
      <c r="CP3220">
        <v>8</v>
      </c>
      <c r="CQ3220">
        <v>8</v>
      </c>
      <c r="CR3220">
        <v>8</v>
      </c>
      <c r="CS3220">
        <v>9</v>
      </c>
      <c r="CT3220">
        <v>10</v>
      </c>
      <c r="CU3220">
        <v>10</v>
      </c>
      <c r="CV3220">
        <v>10</v>
      </c>
      <c r="CW3220">
        <v>11</v>
      </c>
      <c r="CX3220">
        <v>11</v>
      </c>
      <c r="CY3220">
        <v>11</v>
      </c>
      <c r="CZ3220">
        <v>11</v>
      </c>
      <c r="DA3220">
        <v>13</v>
      </c>
      <c r="DB3220">
        <v>14</v>
      </c>
      <c r="DC3220">
        <v>14</v>
      </c>
      <c r="DD3220">
        <v>14</v>
      </c>
      <c r="DE3220">
        <v>16</v>
      </c>
      <c r="DF3220">
        <v>20</v>
      </c>
      <c r="DG3220">
        <v>20</v>
      </c>
      <c r="DH3220">
        <v>20</v>
      </c>
      <c r="DI3220">
        <v>21</v>
      </c>
      <c r="DJ3220">
        <v>21</v>
      </c>
      <c r="DK3220">
        <v>21</v>
      </c>
      <c r="DL3220">
        <v>21</v>
      </c>
      <c r="DM3220">
        <v>21</v>
      </c>
      <c r="DN3220">
        <v>21</v>
      </c>
    </row>
    <row r="3221" spans="2:118">
      <c r="B3221" t="s">
        <v>583</v>
      </c>
      <c r="C3221">
        <v>37.281312679999999</v>
      </c>
      <c r="D3221">
        <v>-76.70905141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1</v>
      </c>
      <c r="BI3221">
        <v>1</v>
      </c>
      <c r="BJ3221">
        <v>1</v>
      </c>
      <c r="BK3221">
        <v>4</v>
      </c>
      <c r="BL3221">
        <v>4</v>
      </c>
      <c r="BM3221">
        <v>5</v>
      </c>
      <c r="BN3221">
        <v>5</v>
      </c>
      <c r="BO3221">
        <v>5</v>
      </c>
      <c r="BP3221">
        <v>5</v>
      </c>
      <c r="BQ3221">
        <v>5</v>
      </c>
      <c r="BR3221">
        <v>5</v>
      </c>
      <c r="BS3221">
        <v>6</v>
      </c>
      <c r="BT3221">
        <v>7</v>
      </c>
      <c r="BU3221">
        <v>7</v>
      </c>
      <c r="BV3221">
        <v>8</v>
      </c>
      <c r="BW3221">
        <v>9</v>
      </c>
      <c r="BX3221">
        <v>9</v>
      </c>
      <c r="BY3221">
        <v>9</v>
      </c>
      <c r="BZ3221">
        <v>10</v>
      </c>
      <c r="CA3221">
        <v>12</v>
      </c>
      <c r="CB3221">
        <v>13</v>
      </c>
      <c r="CC3221">
        <v>14</v>
      </c>
      <c r="CD3221">
        <v>16</v>
      </c>
      <c r="CE3221">
        <v>16</v>
      </c>
      <c r="CF3221">
        <v>17</v>
      </c>
      <c r="CG3221">
        <v>17</v>
      </c>
      <c r="CH3221">
        <v>17</v>
      </c>
      <c r="CI3221">
        <v>20</v>
      </c>
      <c r="CJ3221">
        <v>20</v>
      </c>
      <c r="CK3221">
        <v>19</v>
      </c>
      <c r="CL3221">
        <v>19</v>
      </c>
      <c r="CM3221">
        <v>19</v>
      </c>
      <c r="CN3221">
        <v>19</v>
      </c>
      <c r="CO3221">
        <v>19</v>
      </c>
      <c r="CP3221">
        <v>19</v>
      </c>
      <c r="CQ3221">
        <v>15</v>
      </c>
      <c r="CR3221">
        <v>14</v>
      </c>
      <c r="CS3221">
        <v>14</v>
      </c>
      <c r="CT3221">
        <v>14</v>
      </c>
      <c r="CU3221">
        <v>15</v>
      </c>
      <c r="CV3221">
        <v>15</v>
      </c>
      <c r="CW3221">
        <v>15</v>
      </c>
      <c r="CX3221">
        <v>18</v>
      </c>
      <c r="CY3221">
        <v>18</v>
      </c>
      <c r="CZ3221">
        <v>18</v>
      </c>
      <c r="DA3221">
        <v>20</v>
      </c>
      <c r="DB3221">
        <v>21</v>
      </c>
      <c r="DC3221">
        <v>22</v>
      </c>
      <c r="DD3221">
        <v>23</v>
      </c>
      <c r="DE3221">
        <v>27</v>
      </c>
      <c r="DF3221">
        <v>29</v>
      </c>
      <c r="DG3221">
        <v>29</v>
      </c>
      <c r="DH3221">
        <v>31</v>
      </c>
      <c r="DI3221">
        <v>31</v>
      </c>
      <c r="DJ3221">
        <v>39</v>
      </c>
      <c r="DK3221">
        <v>42</v>
      </c>
      <c r="DL3221">
        <v>42</v>
      </c>
      <c r="DM3221">
        <v>42</v>
      </c>
      <c r="DN3221">
        <v>42</v>
      </c>
    </row>
    <row r="3222" spans="2:118">
      <c r="B3222" t="s">
        <v>583</v>
      </c>
      <c r="C3222">
        <v>39.170545169999997</v>
      </c>
      <c r="D3222">
        <v>-78.17325058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0</v>
      </c>
      <c r="BP3222">
        <v>0</v>
      </c>
      <c r="BQ3222">
        <v>0</v>
      </c>
      <c r="BR3222">
        <v>0</v>
      </c>
      <c r="BS3222">
        <v>0</v>
      </c>
      <c r="BT3222">
        <v>1</v>
      </c>
      <c r="BU3222">
        <v>3</v>
      </c>
      <c r="BV3222">
        <v>3</v>
      </c>
      <c r="BW3222">
        <v>5</v>
      </c>
      <c r="BX3222">
        <v>5</v>
      </c>
      <c r="BY3222">
        <v>9</v>
      </c>
      <c r="BZ3222">
        <v>10</v>
      </c>
      <c r="CA3222">
        <v>11</v>
      </c>
      <c r="CB3222">
        <v>13</v>
      </c>
      <c r="CC3222">
        <v>14</v>
      </c>
      <c r="CD3222">
        <v>15</v>
      </c>
      <c r="CE3222">
        <v>16</v>
      </c>
      <c r="CF3222">
        <v>16</v>
      </c>
      <c r="CG3222">
        <v>19</v>
      </c>
      <c r="CH3222">
        <v>19</v>
      </c>
      <c r="CI3222">
        <v>20</v>
      </c>
      <c r="CJ3222">
        <v>20</v>
      </c>
      <c r="CK3222">
        <v>21</v>
      </c>
      <c r="CL3222">
        <v>21</v>
      </c>
      <c r="CM3222">
        <v>22</v>
      </c>
      <c r="CN3222">
        <v>25</v>
      </c>
      <c r="CO3222">
        <v>25</v>
      </c>
      <c r="CP3222">
        <v>25</v>
      </c>
      <c r="CQ3222">
        <v>27</v>
      </c>
      <c r="CR3222">
        <v>29</v>
      </c>
      <c r="CS3222">
        <v>30</v>
      </c>
      <c r="CT3222">
        <v>31</v>
      </c>
      <c r="CU3222">
        <v>33</v>
      </c>
      <c r="CV3222">
        <v>33</v>
      </c>
      <c r="CW3222">
        <v>33</v>
      </c>
      <c r="CX3222">
        <v>36</v>
      </c>
      <c r="CY3222">
        <v>36</v>
      </c>
      <c r="CZ3222">
        <v>37</v>
      </c>
      <c r="DA3222">
        <v>41</v>
      </c>
      <c r="DB3222">
        <v>46</v>
      </c>
      <c r="DC3222">
        <v>49</v>
      </c>
      <c r="DD3222">
        <v>50</v>
      </c>
      <c r="DE3222">
        <v>56</v>
      </c>
      <c r="DF3222">
        <v>60</v>
      </c>
      <c r="DG3222">
        <v>61</v>
      </c>
      <c r="DH3222">
        <v>61</v>
      </c>
      <c r="DI3222">
        <v>64</v>
      </c>
      <c r="DJ3222">
        <v>66</v>
      </c>
      <c r="DK3222">
        <v>66</v>
      </c>
      <c r="DL3222">
        <v>69</v>
      </c>
      <c r="DM3222">
        <v>73</v>
      </c>
      <c r="DN3222">
        <v>75</v>
      </c>
    </row>
    <row r="3223" spans="2:118">
      <c r="B3223" t="s">
        <v>537</v>
      </c>
      <c r="C3223">
        <v>46.982997570000002</v>
      </c>
      <c r="D3223">
        <v>-118.5601734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1</v>
      </c>
      <c r="BO3223">
        <v>1</v>
      </c>
      <c r="BP3223">
        <v>1</v>
      </c>
      <c r="BQ3223">
        <v>3</v>
      </c>
      <c r="BR3223">
        <v>3</v>
      </c>
      <c r="BS3223">
        <v>5</v>
      </c>
      <c r="BT3223">
        <v>5</v>
      </c>
      <c r="BU3223">
        <v>7</v>
      </c>
      <c r="BV3223">
        <v>13</v>
      </c>
      <c r="BW3223">
        <v>14</v>
      </c>
      <c r="BX3223">
        <v>20</v>
      </c>
      <c r="BY3223">
        <v>20</v>
      </c>
      <c r="BZ3223">
        <v>20</v>
      </c>
      <c r="CA3223">
        <v>23</v>
      </c>
      <c r="CB3223">
        <v>26</v>
      </c>
      <c r="CC3223">
        <v>27</v>
      </c>
      <c r="CD3223">
        <v>29</v>
      </c>
      <c r="CE3223">
        <v>30</v>
      </c>
      <c r="CF3223">
        <v>30</v>
      </c>
      <c r="CG3223">
        <v>30</v>
      </c>
      <c r="CH3223">
        <v>36</v>
      </c>
      <c r="CI3223">
        <v>37</v>
      </c>
      <c r="CJ3223">
        <v>39</v>
      </c>
      <c r="CK3223">
        <v>39</v>
      </c>
      <c r="CL3223">
        <v>40</v>
      </c>
      <c r="CM3223">
        <v>40</v>
      </c>
      <c r="CN3223">
        <v>40</v>
      </c>
      <c r="CO3223">
        <v>41</v>
      </c>
      <c r="CP3223">
        <v>41</v>
      </c>
      <c r="CQ3223">
        <v>43</v>
      </c>
      <c r="CR3223">
        <v>44</v>
      </c>
      <c r="CS3223">
        <v>45</v>
      </c>
      <c r="CT3223">
        <v>45</v>
      </c>
      <c r="CU3223">
        <v>46</v>
      </c>
      <c r="CV3223">
        <v>46</v>
      </c>
      <c r="CW3223">
        <v>46</v>
      </c>
      <c r="CX3223">
        <v>46</v>
      </c>
      <c r="CY3223">
        <v>47</v>
      </c>
      <c r="CZ3223">
        <v>47</v>
      </c>
      <c r="DA3223">
        <v>47</v>
      </c>
      <c r="DB3223">
        <v>48</v>
      </c>
      <c r="DC3223">
        <v>48</v>
      </c>
      <c r="DD3223">
        <v>48</v>
      </c>
      <c r="DE3223">
        <v>48</v>
      </c>
      <c r="DF3223">
        <v>49</v>
      </c>
      <c r="DG3223">
        <v>49</v>
      </c>
      <c r="DH3223">
        <v>49</v>
      </c>
      <c r="DI3223">
        <v>49</v>
      </c>
      <c r="DJ3223">
        <v>49</v>
      </c>
      <c r="DK3223">
        <v>49</v>
      </c>
      <c r="DL3223">
        <v>50</v>
      </c>
      <c r="DM3223">
        <v>50</v>
      </c>
      <c r="DN3223">
        <v>50</v>
      </c>
    </row>
    <row r="3224" spans="2:118">
      <c r="B3224" t="s">
        <v>537</v>
      </c>
      <c r="C3224">
        <v>46.188944149999998</v>
      </c>
      <c r="D3224">
        <v>-117.202285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0</v>
      </c>
      <c r="BO3224">
        <v>0</v>
      </c>
      <c r="BP3224">
        <v>0</v>
      </c>
      <c r="BQ3224">
        <v>0</v>
      </c>
      <c r="BR3224">
        <v>0</v>
      </c>
      <c r="BS3224">
        <v>0</v>
      </c>
      <c r="BT3224">
        <v>0</v>
      </c>
      <c r="BU3224">
        <v>0</v>
      </c>
      <c r="BV3224">
        <v>0</v>
      </c>
      <c r="BW3224">
        <v>0</v>
      </c>
      <c r="BX3224">
        <v>0</v>
      </c>
      <c r="BY3224">
        <v>0</v>
      </c>
      <c r="BZ3224">
        <v>1</v>
      </c>
      <c r="CA3224">
        <v>2</v>
      </c>
      <c r="CB3224">
        <v>3</v>
      </c>
      <c r="CC3224">
        <v>4</v>
      </c>
      <c r="CD3224">
        <v>4</v>
      </c>
      <c r="CE3224">
        <v>4</v>
      </c>
      <c r="CF3224">
        <v>4</v>
      </c>
      <c r="CG3224">
        <v>4</v>
      </c>
      <c r="CH3224">
        <v>5</v>
      </c>
      <c r="CI3224">
        <v>5</v>
      </c>
      <c r="CJ3224">
        <v>6</v>
      </c>
      <c r="CK3224">
        <v>6</v>
      </c>
      <c r="CL3224">
        <v>10</v>
      </c>
      <c r="CM3224">
        <v>11</v>
      </c>
      <c r="CN3224">
        <v>11</v>
      </c>
      <c r="CO3224">
        <v>13</v>
      </c>
      <c r="CP3224">
        <v>13</v>
      </c>
      <c r="CQ3224">
        <v>13</v>
      </c>
      <c r="CR3224">
        <v>14</v>
      </c>
      <c r="CS3224">
        <v>16</v>
      </c>
      <c r="CT3224">
        <v>16</v>
      </c>
      <c r="CU3224">
        <v>17</v>
      </c>
      <c r="CV3224">
        <v>17</v>
      </c>
      <c r="CW3224">
        <v>17</v>
      </c>
      <c r="CX3224">
        <v>17</v>
      </c>
      <c r="CY3224">
        <v>17</v>
      </c>
      <c r="CZ3224">
        <v>18</v>
      </c>
      <c r="DA3224">
        <v>18</v>
      </c>
      <c r="DB3224">
        <v>18</v>
      </c>
      <c r="DC3224">
        <v>18</v>
      </c>
      <c r="DD3224">
        <v>18</v>
      </c>
      <c r="DE3224">
        <v>18</v>
      </c>
      <c r="DF3224">
        <v>18</v>
      </c>
      <c r="DG3224">
        <v>18</v>
      </c>
      <c r="DH3224">
        <v>18</v>
      </c>
      <c r="DI3224">
        <v>18</v>
      </c>
      <c r="DJ3224">
        <v>18</v>
      </c>
      <c r="DK3224">
        <v>18</v>
      </c>
      <c r="DL3224">
        <v>18</v>
      </c>
      <c r="DM3224">
        <v>18</v>
      </c>
      <c r="DN3224">
        <v>18</v>
      </c>
    </row>
    <row r="3225" spans="2:118">
      <c r="B3225" t="s">
        <v>537</v>
      </c>
      <c r="C3225">
        <v>46.23946995</v>
      </c>
      <c r="D3225">
        <v>-119.51208339999999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3</v>
      </c>
      <c r="BL3225">
        <v>7</v>
      </c>
      <c r="BM3225">
        <v>7</v>
      </c>
      <c r="BN3225">
        <v>9</v>
      </c>
      <c r="BO3225">
        <v>9</v>
      </c>
      <c r="BP3225">
        <v>12</v>
      </c>
      <c r="BQ3225">
        <v>19</v>
      </c>
      <c r="BR3225">
        <v>42</v>
      </c>
      <c r="BS3225">
        <v>42</v>
      </c>
      <c r="BT3225">
        <v>56</v>
      </c>
      <c r="BU3225">
        <v>102</v>
      </c>
      <c r="BV3225">
        <v>89</v>
      </c>
      <c r="BW3225">
        <v>108</v>
      </c>
      <c r="BX3225">
        <v>130</v>
      </c>
      <c r="BY3225">
        <v>136</v>
      </c>
      <c r="BZ3225">
        <v>151</v>
      </c>
      <c r="CA3225">
        <v>164</v>
      </c>
      <c r="CB3225">
        <v>175</v>
      </c>
      <c r="CC3225">
        <v>176</v>
      </c>
      <c r="CD3225">
        <v>179</v>
      </c>
      <c r="CE3225">
        <v>215</v>
      </c>
      <c r="CF3225">
        <v>233</v>
      </c>
      <c r="CG3225">
        <v>244</v>
      </c>
      <c r="CH3225">
        <v>249</v>
      </c>
      <c r="CI3225">
        <v>259</v>
      </c>
      <c r="CJ3225">
        <v>266</v>
      </c>
      <c r="CK3225">
        <v>266</v>
      </c>
      <c r="CL3225">
        <v>283</v>
      </c>
      <c r="CM3225">
        <v>295</v>
      </c>
      <c r="CN3225">
        <v>306</v>
      </c>
      <c r="CO3225">
        <v>313</v>
      </c>
      <c r="CP3225">
        <v>314</v>
      </c>
      <c r="CQ3225">
        <v>326</v>
      </c>
      <c r="CR3225">
        <v>338</v>
      </c>
      <c r="CS3225">
        <v>365</v>
      </c>
      <c r="CT3225">
        <v>383</v>
      </c>
      <c r="CU3225">
        <v>399</v>
      </c>
      <c r="CV3225">
        <v>405</v>
      </c>
      <c r="CW3225">
        <v>409</v>
      </c>
      <c r="CX3225">
        <v>415</v>
      </c>
      <c r="CY3225">
        <v>422</v>
      </c>
      <c r="CZ3225">
        <v>430</v>
      </c>
      <c r="DA3225">
        <v>461</v>
      </c>
      <c r="DB3225">
        <v>494</v>
      </c>
      <c r="DC3225">
        <v>518</v>
      </c>
      <c r="DD3225">
        <v>532</v>
      </c>
      <c r="DE3225">
        <v>537</v>
      </c>
      <c r="DF3225">
        <v>548</v>
      </c>
      <c r="DG3225">
        <v>550</v>
      </c>
      <c r="DH3225">
        <v>559</v>
      </c>
      <c r="DI3225">
        <v>575</v>
      </c>
      <c r="DJ3225">
        <v>577</v>
      </c>
      <c r="DK3225">
        <v>586</v>
      </c>
      <c r="DL3225">
        <v>588</v>
      </c>
      <c r="DM3225">
        <v>595</v>
      </c>
      <c r="DN3225">
        <v>605</v>
      </c>
    </row>
    <row r="3226" spans="2:118">
      <c r="B3226" t="s">
        <v>537</v>
      </c>
      <c r="C3226">
        <v>47.870460919999999</v>
      </c>
      <c r="D3226">
        <v>-120.6173955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2</v>
      </c>
      <c r="BI3226">
        <v>2</v>
      </c>
      <c r="BJ3226">
        <v>2</v>
      </c>
      <c r="BK3226">
        <v>2</v>
      </c>
      <c r="BL3226">
        <v>3</v>
      </c>
      <c r="BM3226">
        <v>3</v>
      </c>
      <c r="BN3226">
        <v>6</v>
      </c>
      <c r="BO3226">
        <v>6</v>
      </c>
      <c r="BP3226">
        <v>10</v>
      </c>
      <c r="BQ3226">
        <v>10</v>
      </c>
      <c r="BR3226">
        <v>12</v>
      </c>
      <c r="BS3226">
        <v>13</v>
      </c>
      <c r="BT3226">
        <v>13</v>
      </c>
      <c r="BU3226">
        <v>14</v>
      </c>
      <c r="BV3226">
        <v>16</v>
      </c>
      <c r="BW3226">
        <v>17</v>
      </c>
      <c r="BX3226">
        <v>18</v>
      </c>
      <c r="BY3226">
        <v>20</v>
      </c>
      <c r="BZ3226">
        <v>24</v>
      </c>
      <c r="CA3226">
        <v>29</v>
      </c>
      <c r="CB3226">
        <v>29</v>
      </c>
      <c r="CC3226">
        <v>34</v>
      </c>
      <c r="CD3226">
        <v>34</v>
      </c>
      <c r="CE3226">
        <v>43</v>
      </c>
      <c r="CF3226">
        <v>45</v>
      </c>
      <c r="CG3226">
        <v>53</v>
      </c>
      <c r="CH3226">
        <v>55</v>
      </c>
      <c r="CI3226">
        <v>55</v>
      </c>
      <c r="CJ3226">
        <v>61</v>
      </c>
      <c r="CK3226">
        <v>61</v>
      </c>
      <c r="CL3226">
        <v>63</v>
      </c>
      <c r="CM3226">
        <v>66</v>
      </c>
      <c r="CN3226">
        <v>67</v>
      </c>
      <c r="CO3226">
        <v>73</v>
      </c>
      <c r="CP3226">
        <v>75</v>
      </c>
      <c r="CQ3226">
        <v>81</v>
      </c>
      <c r="CR3226">
        <v>88</v>
      </c>
      <c r="CS3226">
        <v>88</v>
      </c>
      <c r="CT3226">
        <v>89</v>
      </c>
      <c r="CU3226">
        <v>90</v>
      </c>
      <c r="CV3226">
        <v>91</v>
      </c>
      <c r="CW3226">
        <v>93</v>
      </c>
      <c r="CX3226">
        <v>96</v>
      </c>
      <c r="CY3226">
        <v>98</v>
      </c>
      <c r="CZ3226">
        <v>108</v>
      </c>
      <c r="DA3226">
        <v>113</v>
      </c>
      <c r="DB3226">
        <v>114</v>
      </c>
      <c r="DC3226">
        <v>118</v>
      </c>
      <c r="DD3226">
        <v>120</v>
      </c>
      <c r="DE3226">
        <v>125</v>
      </c>
      <c r="DF3226">
        <v>137</v>
      </c>
      <c r="DG3226">
        <v>139</v>
      </c>
      <c r="DH3226">
        <v>140</v>
      </c>
      <c r="DI3226">
        <v>143</v>
      </c>
      <c r="DJ3226">
        <v>148</v>
      </c>
      <c r="DK3226">
        <v>149</v>
      </c>
      <c r="DL3226">
        <v>150</v>
      </c>
      <c r="DM3226">
        <v>153</v>
      </c>
      <c r="DN3226">
        <v>163</v>
      </c>
    </row>
    <row r="3227" spans="2:118">
      <c r="B3227" t="s">
        <v>537</v>
      </c>
      <c r="C3227">
        <v>48.047546420000003</v>
      </c>
      <c r="D3227">
        <v>-123.922631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1</v>
      </c>
      <c r="BL3227">
        <v>2</v>
      </c>
      <c r="BM3227">
        <v>4</v>
      </c>
      <c r="BN3227">
        <v>4</v>
      </c>
      <c r="BO3227">
        <v>4</v>
      </c>
      <c r="BP3227">
        <v>4</v>
      </c>
      <c r="BQ3227">
        <v>5</v>
      </c>
      <c r="BR3227">
        <v>5</v>
      </c>
      <c r="BS3227">
        <v>5</v>
      </c>
      <c r="BT3227">
        <v>5</v>
      </c>
      <c r="BU3227">
        <v>6</v>
      </c>
      <c r="BV3227">
        <v>8</v>
      </c>
      <c r="BW3227">
        <v>8</v>
      </c>
      <c r="BX3227">
        <v>8</v>
      </c>
      <c r="BY3227">
        <v>8</v>
      </c>
      <c r="BZ3227">
        <v>8</v>
      </c>
      <c r="CA3227">
        <v>8</v>
      </c>
      <c r="CB3227">
        <v>8</v>
      </c>
      <c r="CC3227">
        <v>8</v>
      </c>
      <c r="CD3227">
        <v>9</v>
      </c>
      <c r="CE3227">
        <v>10</v>
      </c>
      <c r="CF3227">
        <v>11</v>
      </c>
      <c r="CG3227">
        <v>11</v>
      </c>
      <c r="CH3227">
        <v>12</v>
      </c>
      <c r="CI3227">
        <v>12</v>
      </c>
      <c r="CJ3227">
        <v>12</v>
      </c>
      <c r="CK3227">
        <v>14</v>
      </c>
      <c r="CL3227">
        <v>14</v>
      </c>
      <c r="CM3227">
        <v>15</v>
      </c>
      <c r="CN3227">
        <v>15</v>
      </c>
      <c r="CO3227">
        <v>15</v>
      </c>
      <c r="CP3227">
        <v>14</v>
      </c>
      <c r="CQ3227">
        <v>14</v>
      </c>
      <c r="CR3227">
        <v>14</v>
      </c>
      <c r="CS3227">
        <v>14</v>
      </c>
      <c r="CT3227">
        <v>14</v>
      </c>
      <c r="CU3227">
        <v>15</v>
      </c>
      <c r="CV3227">
        <v>15</v>
      </c>
      <c r="CW3227">
        <v>15</v>
      </c>
      <c r="CX3227">
        <v>17</v>
      </c>
      <c r="CY3227">
        <v>18</v>
      </c>
      <c r="CZ3227">
        <v>18</v>
      </c>
      <c r="DA3227">
        <v>18</v>
      </c>
      <c r="DB3227">
        <v>18</v>
      </c>
      <c r="DC3227">
        <v>19</v>
      </c>
      <c r="DD3227">
        <v>18</v>
      </c>
      <c r="DE3227">
        <v>19</v>
      </c>
      <c r="DF3227">
        <v>19</v>
      </c>
      <c r="DG3227">
        <v>19</v>
      </c>
      <c r="DH3227">
        <v>19</v>
      </c>
      <c r="DI3227">
        <v>19</v>
      </c>
      <c r="DJ3227">
        <v>19</v>
      </c>
      <c r="DK3227">
        <v>19</v>
      </c>
      <c r="DL3227">
        <v>19</v>
      </c>
      <c r="DM3227">
        <v>19</v>
      </c>
      <c r="DN3227">
        <v>19</v>
      </c>
    </row>
    <row r="3228" spans="2:118">
      <c r="B3228" t="s">
        <v>537</v>
      </c>
      <c r="C3228">
        <v>45.775680459999997</v>
      </c>
      <c r="D3228">
        <v>-122.4829204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1</v>
      </c>
      <c r="AY3228">
        <v>1</v>
      </c>
      <c r="AZ3228">
        <v>1</v>
      </c>
      <c r="BA3228">
        <v>1</v>
      </c>
      <c r="BB3228">
        <v>1</v>
      </c>
      <c r="BC3228">
        <v>1</v>
      </c>
      <c r="BD3228">
        <v>3</v>
      </c>
      <c r="BE3228">
        <v>3</v>
      </c>
      <c r="BF3228">
        <v>3</v>
      </c>
      <c r="BG3228">
        <v>4</v>
      </c>
      <c r="BH3228">
        <v>4</v>
      </c>
      <c r="BI3228">
        <v>4</v>
      </c>
      <c r="BJ3228">
        <v>4</v>
      </c>
      <c r="BK3228">
        <v>6</v>
      </c>
      <c r="BL3228">
        <v>9</v>
      </c>
      <c r="BM3228">
        <v>10</v>
      </c>
      <c r="BN3228">
        <v>13</v>
      </c>
      <c r="BO3228">
        <v>13</v>
      </c>
      <c r="BP3228">
        <v>16</v>
      </c>
      <c r="BQ3228">
        <v>48</v>
      </c>
      <c r="BR3228">
        <v>76</v>
      </c>
      <c r="BS3228">
        <v>82</v>
      </c>
      <c r="BT3228">
        <v>90</v>
      </c>
      <c r="BU3228">
        <v>90</v>
      </c>
      <c r="BV3228">
        <v>116</v>
      </c>
      <c r="BW3228">
        <v>130</v>
      </c>
      <c r="BX3228">
        <v>131</v>
      </c>
      <c r="BY3228">
        <v>137</v>
      </c>
      <c r="BZ3228">
        <v>137</v>
      </c>
      <c r="CA3228">
        <v>137</v>
      </c>
      <c r="CB3228">
        <v>168</v>
      </c>
      <c r="CC3228">
        <v>185</v>
      </c>
      <c r="CD3228">
        <v>190</v>
      </c>
      <c r="CE3228">
        <v>206</v>
      </c>
      <c r="CF3228">
        <v>206</v>
      </c>
      <c r="CG3228">
        <v>220</v>
      </c>
      <c r="CH3228">
        <v>220</v>
      </c>
      <c r="CI3228">
        <v>239</v>
      </c>
      <c r="CJ3228">
        <v>250</v>
      </c>
      <c r="CK3228">
        <v>258</v>
      </c>
      <c r="CL3228">
        <v>265</v>
      </c>
      <c r="CM3228">
        <v>277</v>
      </c>
      <c r="CN3228">
        <v>277</v>
      </c>
      <c r="CO3228">
        <v>277</v>
      </c>
      <c r="CP3228">
        <v>296</v>
      </c>
      <c r="CQ3228">
        <v>306</v>
      </c>
      <c r="CR3228">
        <v>313</v>
      </c>
      <c r="CS3228">
        <v>291</v>
      </c>
      <c r="CT3228">
        <v>293</v>
      </c>
      <c r="CU3228">
        <v>296</v>
      </c>
      <c r="CV3228">
        <v>297</v>
      </c>
      <c r="CW3228">
        <v>308</v>
      </c>
      <c r="CX3228">
        <v>313</v>
      </c>
      <c r="CY3228">
        <v>317</v>
      </c>
      <c r="CZ3228">
        <v>321</v>
      </c>
      <c r="DA3228">
        <v>327</v>
      </c>
      <c r="DB3228">
        <v>328</v>
      </c>
      <c r="DC3228">
        <v>328</v>
      </c>
      <c r="DD3228">
        <v>336</v>
      </c>
      <c r="DE3228">
        <v>337</v>
      </c>
      <c r="DF3228">
        <v>341</v>
      </c>
      <c r="DG3228">
        <v>342</v>
      </c>
      <c r="DH3228">
        <v>347</v>
      </c>
      <c r="DI3228">
        <v>346</v>
      </c>
      <c r="DJ3228">
        <v>351</v>
      </c>
      <c r="DK3228">
        <v>352</v>
      </c>
      <c r="DL3228">
        <v>362</v>
      </c>
      <c r="DM3228">
        <v>377</v>
      </c>
      <c r="DN3228">
        <v>380</v>
      </c>
    </row>
    <row r="3229" spans="2:118">
      <c r="B3229" t="s">
        <v>537</v>
      </c>
      <c r="C3229">
        <v>46.294428809999999</v>
      </c>
      <c r="D3229">
        <v>-117.9051983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1</v>
      </c>
      <c r="BE3229">
        <v>1</v>
      </c>
      <c r="BF3229">
        <v>1</v>
      </c>
      <c r="BG3229">
        <v>1</v>
      </c>
      <c r="BH3229">
        <v>1</v>
      </c>
      <c r="BI3229">
        <v>1</v>
      </c>
      <c r="BJ3229">
        <v>1</v>
      </c>
      <c r="BK3229">
        <v>1</v>
      </c>
      <c r="BL3229">
        <v>1</v>
      </c>
      <c r="BM3229">
        <v>1</v>
      </c>
      <c r="BN3229">
        <v>1</v>
      </c>
      <c r="BO3229">
        <v>1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1</v>
      </c>
      <c r="BW3229">
        <v>1</v>
      </c>
      <c r="BX3229">
        <v>1</v>
      </c>
      <c r="BY3229">
        <v>1</v>
      </c>
      <c r="BZ3229">
        <v>1</v>
      </c>
      <c r="CA3229">
        <v>1</v>
      </c>
      <c r="CB3229">
        <v>1</v>
      </c>
      <c r="CC3229">
        <v>1</v>
      </c>
      <c r="CD3229">
        <v>1</v>
      </c>
      <c r="CE3229">
        <v>1</v>
      </c>
      <c r="CF3229">
        <v>1</v>
      </c>
      <c r="CG3229">
        <v>1</v>
      </c>
      <c r="CH3229">
        <v>1</v>
      </c>
      <c r="CI3229">
        <v>1</v>
      </c>
      <c r="CJ3229">
        <v>1</v>
      </c>
      <c r="CK3229">
        <v>1</v>
      </c>
      <c r="CL3229">
        <v>1</v>
      </c>
      <c r="CM3229">
        <v>1</v>
      </c>
      <c r="CN3229">
        <v>1</v>
      </c>
      <c r="CO3229">
        <v>1</v>
      </c>
      <c r="CP3229">
        <v>1</v>
      </c>
      <c r="CQ3229">
        <v>1</v>
      </c>
      <c r="CR3229">
        <v>1</v>
      </c>
      <c r="CS3229">
        <v>1</v>
      </c>
      <c r="CT3229">
        <v>1</v>
      </c>
      <c r="CU3229">
        <v>1</v>
      </c>
      <c r="CV3229">
        <v>1</v>
      </c>
      <c r="CW3229">
        <v>1</v>
      </c>
      <c r="CX3229">
        <v>1</v>
      </c>
      <c r="CY3229">
        <v>1</v>
      </c>
      <c r="CZ3229">
        <v>1</v>
      </c>
      <c r="DA3229">
        <v>1</v>
      </c>
      <c r="DB3229">
        <v>1</v>
      </c>
      <c r="DC3229">
        <v>1</v>
      </c>
      <c r="DD3229">
        <v>1</v>
      </c>
      <c r="DE3229">
        <v>1</v>
      </c>
      <c r="DF3229">
        <v>1</v>
      </c>
      <c r="DG3229">
        <v>1</v>
      </c>
      <c r="DH3229">
        <v>1</v>
      </c>
      <c r="DI3229">
        <v>1</v>
      </c>
      <c r="DJ3229">
        <v>1</v>
      </c>
      <c r="DK3229">
        <v>1</v>
      </c>
      <c r="DL3229">
        <v>1</v>
      </c>
      <c r="DM3229">
        <v>1</v>
      </c>
      <c r="DN3229">
        <v>1</v>
      </c>
    </row>
    <row r="3230" spans="2:118">
      <c r="B3230" t="s">
        <v>537</v>
      </c>
      <c r="C3230">
        <v>46.190747209999998</v>
      </c>
      <c r="D3230">
        <v>-122.6782231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1</v>
      </c>
      <c r="BH3230">
        <v>1</v>
      </c>
      <c r="BI3230">
        <v>1</v>
      </c>
      <c r="BJ3230">
        <v>1</v>
      </c>
      <c r="BK3230">
        <v>1</v>
      </c>
      <c r="BL3230">
        <v>2</v>
      </c>
      <c r="BM3230">
        <v>3</v>
      </c>
      <c r="BN3230">
        <v>3</v>
      </c>
      <c r="BO3230">
        <v>3</v>
      </c>
      <c r="BP3230">
        <v>3</v>
      </c>
      <c r="BQ3230">
        <v>7</v>
      </c>
      <c r="BR3230">
        <v>7</v>
      </c>
      <c r="BS3230">
        <v>10</v>
      </c>
      <c r="BT3230">
        <v>10</v>
      </c>
      <c r="BU3230">
        <v>14</v>
      </c>
      <c r="BV3230">
        <v>14</v>
      </c>
      <c r="BW3230">
        <v>14</v>
      </c>
      <c r="BX3230">
        <v>18</v>
      </c>
      <c r="BY3230">
        <v>18</v>
      </c>
      <c r="BZ3230">
        <v>18</v>
      </c>
      <c r="CA3230">
        <v>18</v>
      </c>
      <c r="CB3230">
        <v>18</v>
      </c>
      <c r="CC3230">
        <v>21</v>
      </c>
      <c r="CD3230">
        <v>21</v>
      </c>
      <c r="CE3230">
        <v>23</v>
      </c>
      <c r="CF3230">
        <v>23</v>
      </c>
      <c r="CG3230">
        <v>23</v>
      </c>
      <c r="CH3230">
        <v>23</v>
      </c>
      <c r="CI3230">
        <v>25</v>
      </c>
      <c r="CJ3230">
        <v>25</v>
      </c>
      <c r="CK3230">
        <v>26</v>
      </c>
      <c r="CL3230">
        <v>26</v>
      </c>
      <c r="CM3230">
        <v>26</v>
      </c>
      <c r="CN3230">
        <v>29</v>
      </c>
      <c r="CO3230">
        <v>29</v>
      </c>
      <c r="CP3230">
        <v>32</v>
      </c>
      <c r="CQ3230">
        <v>32</v>
      </c>
      <c r="CR3230">
        <v>34</v>
      </c>
      <c r="CS3230">
        <v>35</v>
      </c>
      <c r="CT3230">
        <v>36</v>
      </c>
      <c r="CU3230">
        <v>39</v>
      </c>
      <c r="CV3230">
        <v>39</v>
      </c>
      <c r="CW3230">
        <v>39</v>
      </c>
      <c r="CX3230">
        <v>39</v>
      </c>
      <c r="CY3230">
        <v>41</v>
      </c>
      <c r="CZ3230">
        <v>45</v>
      </c>
      <c r="DA3230">
        <v>47</v>
      </c>
      <c r="DB3230">
        <v>53</v>
      </c>
      <c r="DC3230">
        <v>53</v>
      </c>
      <c r="DD3230">
        <v>59</v>
      </c>
      <c r="DE3230">
        <v>60</v>
      </c>
      <c r="DF3230">
        <v>62</v>
      </c>
      <c r="DG3230">
        <v>62</v>
      </c>
      <c r="DH3230">
        <v>64</v>
      </c>
      <c r="DI3230">
        <v>65</v>
      </c>
      <c r="DJ3230">
        <v>66</v>
      </c>
      <c r="DK3230">
        <v>66</v>
      </c>
      <c r="DL3230">
        <v>66</v>
      </c>
      <c r="DM3230">
        <v>66</v>
      </c>
      <c r="DN3230">
        <v>68</v>
      </c>
    </row>
    <row r="3231" spans="2:118">
      <c r="B3231" t="s">
        <v>537</v>
      </c>
      <c r="C3231">
        <v>47.736133500000001</v>
      </c>
      <c r="D3231">
        <v>-119.692937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0</v>
      </c>
      <c r="BI3231">
        <v>0</v>
      </c>
      <c r="BJ3231">
        <v>0</v>
      </c>
      <c r="BK3231">
        <v>0</v>
      </c>
      <c r="BL3231">
        <v>0</v>
      </c>
      <c r="BM3231">
        <v>0</v>
      </c>
      <c r="BN3231">
        <v>1</v>
      </c>
      <c r="BO3231">
        <v>1</v>
      </c>
      <c r="BP3231">
        <v>2</v>
      </c>
      <c r="BQ3231">
        <v>5</v>
      </c>
      <c r="BR3231">
        <v>5</v>
      </c>
      <c r="BS3231">
        <v>5</v>
      </c>
      <c r="BT3231">
        <v>5</v>
      </c>
      <c r="BU3231">
        <v>5</v>
      </c>
      <c r="BV3231">
        <v>5</v>
      </c>
      <c r="BW3231">
        <v>5</v>
      </c>
      <c r="BX3231">
        <v>6</v>
      </c>
      <c r="BY3231">
        <v>6</v>
      </c>
      <c r="BZ3231">
        <v>9</v>
      </c>
      <c r="CA3231">
        <v>10</v>
      </c>
      <c r="CB3231">
        <v>10</v>
      </c>
      <c r="CC3231">
        <v>10</v>
      </c>
      <c r="CD3231">
        <v>10</v>
      </c>
      <c r="CE3231">
        <v>12</v>
      </c>
      <c r="CF3231">
        <v>13</v>
      </c>
      <c r="CG3231">
        <v>16</v>
      </c>
      <c r="CH3231">
        <v>16</v>
      </c>
      <c r="CI3231">
        <v>18</v>
      </c>
      <c r="CJ3231">
        <v>26</v>
      </c>
      <c r="CK3231">
        <v>29</v>
      </c>
      <c r="CL3231">
        <v>34</v>
      </c>
      <c r="CM3231">
        <v>34</v>
      </c>
      <c r="CN3231">
        <v>34</v>
      </c>
      <c r="CO3231">
        <v>34</v>
      </c>
      <c r="CP3231">
        <v>32</v>
      </c>
      <c r="CQ3231">
        <v>59</v>
      </c>
      <c r="CR3231">
        <v>61</v>
      </c>
      <c r="CS3231">
        <v>63</v>
      </c>
      <c r="CT3231">
        <v>69</v>
      </c>
      <c r="CU3231">
        <v>70</v>
      </c>
      <c r="CV3231">
        <v>72</v>
      </c>
      <c r="CW3231">
        <v>75</v>
      </c>
      <c r="CX3231">
        <v>75</v>
      </c>
      <c r="CY3231">
        <v>77</v>
      </c>
      <c r="CZ3231">
        <v>78</v>
      </c>
      <c r="DA3231">
        <v>79</v>
      </c>
      <c r="DB3231">
        <v>82</v>
      </c>
      <c r="DC3231">
        <v>82</v>
      </c>
      <c r="DD3231">
        <v>84</v>
      </c>
      <c r="DE3231">
        <v>84</v>
      </c>
      <c r="DF3231">
        <v>95</v>
      </c>
      <c r="DG3231">
        <v>98</v>
      </c>
      <c r="DH3231">
        <v>102</v>
      </c>
      <c r="DI3231">
        <v>107</v>
      </c>
      <c r="DJ3231">
        <v>112</v>
      </c>
      <c r="DK3231">
        <v>114</v>
      </c>
      <c r="DL3231">
        <v>114</v>
      </c>
      <c r="DM3231">
        <v>116</v>
      </c>
      <c r="DN3231">
        <v>120</v>
      </c>
    </row>
    <row r="3232" spans="2:118">
      <c r="B3232" t="s">
        <v>537</v>
      </c>
      <c r="C3232">
        <v>48.471143099999999</v>
      </c>
      <c r="D3232">
        <v>-118.5154041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</row>
    <row r="3233" spans="2:118">
      <c r="B3233" t="s">
        <v>537</v>
      </c>
      <c r="C3233">
        <v>46.533514250000003</v>
      </c>
      <c r="D3233">
        <v>-118.9018212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1</v>
      </c>
      <c r="BJ3233">
        <v>1</v>
      </c>
      <c r="BK3233">
        <v>2</v>
      </c>
      <c r="BL3233">
        <v>2</v>
      </c>
      <c r="BM3233">
        <v>3</v>
      </c>
      <c r="BN3233">
        <v>5</v>
      </c>
      <c r="BO3233">
        <v>5</v>
      </c>
      <c r="BP3233">
        <v>7</v>
      </c>
      <c r="BQ3233">
        <v>7</v>
      </c>
      <c r="BR3233">
        <v>12</v>
      </c>
      <c r="BS3233">
        <v>12</v>
      </c>
      <c r="BT3233">
        <v>16</v>
      </c>
      <c r="BU3233">
        <v>37</v>
      </c>
      <c r="BV3233">
        <v>33</v>
      </c>
      <c r="BW3233">
        <v>33</v>
      </c>
      <c r="BX3233">
        <v>41</v>
      </c>
      <c r="BY3233">
        <v>45</v>
      </c>
      <c r="BZ3233">
        <v>46</v>
      </c>
      <c r="CA3233">
        <v>56</v>
      </c>
      <c r="CB3233">
        <v>64</v>
      </c>
      <c r="CC3233">
        <v>70</v>
      </c>
      <c r="CD3233">
        <v>75</v>
      </c>
      <c r="CE3233">
        <v>86</v>
      </c>
      <c r="CF3233">
        <v>97</v>
      </c>
      <c r="CG3233">
        <v>107</v>
      </c>
      <c r="CH3233">
        <v>112</v>
      </c>
      <c r="CI3233">
        <v>122</v>
      </c>
      <c r="CJ3233">
        <v>134</v>
      </c>
      <c r="CK3233">
        <v>185</v>
      </c>
      <c r="CL3233">
        <v>152</v>
      </c>
      <c r="CM3233">
        <v>162</v>
      </c>
      <c r="CN3233">
        <v>177</v>
      </c>
      <c r="CO3233">
        <v>191</v>
      </c>
      <c r="CP3233">
        <v>191</v>
      </c>
      <c r="CQ3233">
        <v>192</v>
      </c>
      <c r="CR3233">
        <v>207</v>
      </c>
      <c r="CS3233">
        <v>233</v>
      </c>
      <c r="CT3233">
        <v>239</v>
      </c>
      <c r="CU3233">
        <v>250</v>
      </c>
      <c r="CV3233">
        <v>251</v>
      </c>
      <c r="CW3233">
        <v>256</v>
      </c>
      <c r="CX3233">
        <v>265</v>
      </c>
      <c r="CY3233">
        <v>276</v>
      </c>
      <c r="CZ3233">
        <v>279</v>
      </c>
      <c r="DA3233">
        <v>309</v>
      </c>
      <c r="DB3233">
        <v>348</v>
      </c>
      <c r="DC3233">
        <v>363</v>
      </c>
      <c r="DD3233">
        <v>377</v>
      </c>
      <c r="DE3233">
        <v>379</v>
      </c>
      <c r="DF3233">
        <v>387</v>
      </c>
      <c r="DG3233">
        <v>401</v>
      </c>
      <c r="DH3233">
        <v>404</v>
      </c>
      <c r="DI3233">
        <v>408</v>
      </c>
      <c r="DJ3233">
        <v>412</v>
      </c>
      <c r="DK3233">
        <v>420</v>
      </c>
      <c r="DL3233">
        <v>422</v>
      </c>
      <c r="DM3233">
        <v>422</v>
      </c>
      <c r="DN3233">
        <v>427</v>
      </c>
    </row>
    <row r="3234" spans="2:118">
      <c r="B3234" t="s">
        <v>537</v>
      </c>
      <c r="C3234">
        <v>46.431975020000003</v>
      </c>
      <c r="D3234">
        <v>-117.545403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1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0</v>
      </c>
      <c r="CK3234">
        <v>0</v>
      </c>
      <c r="CL3234">
        <v>0</v>
      </c>
      <c r="CM3234">
        <v>0</v>
      </c>
      <c r="CN3234">
        <v>0</v>
      </c>
      <c r="CO3234">
        <v>0</v>
      </c>
      <c r="CP3234">
        <v>0</v>
      </c>
      <c r="CQ3234">
        <v>0</v>
      </c>
      <c r="CR3234">
        <v>0</v>
      </c>
      <c r="CS3234">
        <v>0</v>
      </c>
      <c r="CT3234">
        <v>0</v>
      </c>
      <c r="CU3234">
        <v>0</v>
      </c>
      <c r="CV3234">
        <v>0</v>
      </c>
      <c r="CW3234">
        <v>0</v>
      </c>
      <c r="CX3234">
        <v>0</v>
      </c>
      <c r="CY3234">
        <v>0</v>
      </c>
      <c r="CZ3234">
        <v>0</v>
      </c>
      <c r="DA3234">
        <v>0</v>
      </c>
      <c r="DB3234">
        <v>0</v>
      </c>
      <c r="DC3234">
        <v>0</v>
      </c>
      <c r="DD3234">
        <v>0</v>
      </c>
      <c r="DE3234">
        <v>0</v>
      </c>
      <c r="DF3234">
        <v>0</v>
      </c>
      <c r="DG3234">
        <v>0</v>
      </c>
      <c r="DH3234">
        <v>0</v>
      </c>
      <c r="DI3234">
        <v>0</v>
      </c>
      <c r="DJ3234">
        <v>0</v>
      </c>
      <c r="DK3234">
        <v>0</v>
      </c>
      <c r="DL3234">
        <v>0</v>
      </c>
      <c r="DM3234">
        <v>0</v>
      </c>
      <c r="DN3234">
        <v>0</v>
      </c>
    </row>
    <row r="3235" spans="2:118">
      <c r="B3235" t="s">
        <v>537</v>
      </c>
      <c r="C3235">
        <v>47.207537369999997</v>
      </c>
      <c r="D3235">
        <v>-119.4500749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1</v>
      </c>
      <c r="AW3235">
        <v>1</v>
      </c>
      <c r="AX3235">
        <v>1</v>
      </c>
      <c r="AY3235">
        <v>1</v>
      </c>
      <c r="AZ3235">
        <v>1</v>
      </c>
      <c r="BA3235">
        <v>1</v>
      </c>
      <c r="BB3235">
        <v>1</v>
      </c>
      <c r="BC3235">
        <v>1</v>
      </c>
      <c r="BD3235">
        <v>1</v>
      </c>
      <c r="BE3235">
        <v>2</v>
      </c>
      <c r="BF3235">
        <v>2</v>
      </c>
      <c r="BG3235">
        <v>3</v>
      </c>
      <c r="BH3235">
        <v>7</v>
      </c>
      <c r="BI3235">
        <v>8</v>
      </c>
      <c r="BJ3235">
        <v>8</v>
      </c>
      <c r="BK3235">
        <v>8</v>
      </c>
      <c r="BL3235">
        <v>11</v>
      </c>
      <c r="BM3235">
        <v>18</v>
      </c>
      <c r="BN3235">
        <v>23</v>
      </c>
      <c r="BO3235">
        <v>23</v>
      </c>
      <c r="BP3235">
        <v>27</v>
      </c>
      <c r="BQ3235">
        <v>33</v>
      </c>
      <c r="BR3235">
        <v>39</v>
      </c>
      <c r="BS3235">
        <v>44</v>
      </c>
      <c r="BT3235">
        <v>50</v>
      </c>
      <c r="BU3235">
        <v>59</v>
      </c>
      <c r="BV3235">
        <v>63</v>
      </c>
      <c r="BW3235">
        <v>63</v>
      </c>
      <c r="BX3235">
        <v>73</v>
      </c>
      <c r="BY3235">
        <v>75</v>
      </c>
      <c r="BZ3235">
        <v>77</v>
      </c>
      <c r="CA3235">
        <v>80</v>
      </c>
      <c r="CB3235">
        <v>88</v>
      </c>
      <c r="CC3235">
        <v>88</v>
      </c>
      <c r="CD3235">
        <v>94</v>
      </c>
      <c r="CE3235">
        <v>95</v>
      </c>
      <c r="CF3235">
        <v>101</v>
      </c>
      <c r="CG3235">
        <v>110</v>
      </c>
      <c r="CH3235">
        <v>114</v>
      </c>
      <c r="CI3235">
        <v>120</v>
      </c>
      <c r="CJ3235">
        <v>122</v>
      </c>
      <c r="CK3235">
        <v>122</v>
      </c>
      <c r="CL3235">
        <v>129</v>
      </c>
      <c r="CM3235">
        <v>133</v>
      </c>
      <c r="CN3235">
        <v>140</v>
      </c>
      <c r="CO3235">
        <v>143</v>
      </c>
      <c r="CP3235">
        <v>143</v>
      </c>
      <c r="CQ3235">
        <v>143</v>
      </c>
      <c r="CR3235">
        <v>147</v>
      </c>
      <c r="CS3235">
        <v>146</v>
      </c>
      <c r="CT3235">
        <v>149</v>
      </c>
      <c r="CU3235">
        <v>150</v>
      </c>
      <c r="CV3235">
        <v>150</v>
      </c>
      <c r="CW3235">
        <v>152</v>
      </c>
      <c r="CX3235">
        <v>155</v>
      </c>
      <c r="CY3235">
        <v>155</v>
      </c>
      <c r="CZ3235">
        <v>159</v>
      </c>
      <c r="DA3235">
        <v>163</v>
      </c>
      <c r="DB3235">
        <v>169</v>
      </c>
      <c r="DC3235">
        <v>170</v>
      </c>
      <c r="DD3235">
        <v>180</v>
      </c>
      <c r="DE3235">
        <v>180</v>
      </c>
      <c r="DF3235">
        <v>179</v>
      </c>
      <c r="DG3235">
        <v>179</v>
      </c>
      <c r="DH3235">
        <v>180</v>
      </c>
      <c r="DI3235">
        <v>181</v>
      </c>
      <c r="DJ3235">
        <v>181</v>
      </c>
      <c r="DK3235">
        <v>183</v>
      </c>
      <c r="DL3235">
        <v>183</v>
      </c>
      <c r="DM3235">
        <v>185</v>
      </c>
      <c r="DN3235">
        <v>185</v>
      </c>
    </row>
    <row r="3236" spans="2:118">
      <c r="B3236" t="s">
        <v>537</v>
      </c>
      <c r="C3236">
        <v>47.140037049999997</v>
      </c>
      <c r="D3236">
        <v>-123.7820567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1</v>
      </c>
      <c r="BE3236">
        <v>1</v>
      </c>
      <c r="BF3236">
        <v>1</v>
      </c>
      <c r="BG3236">
        <v>1</v>
      </c>
      <c r="BH3236">
        <v>1</v>
      </c>
      <c r="BI3236">
        <v>1</v>
      </c>
      <c r="BJ3236">
        <v>1</v>
      </c>
      <c r="BK3236">
        <v>1</v>
      </c>
      <c r="BL3236">
        <v>1</v>
      </c>
      <c r="BM3236">
        <v>1</v>
      </c>
      <c r="BN3236">
        <v>1</v>
      </c>
      <c r="BO3236">
        <v>1</v>
      </c>
      <c r="BP3236">
        <v>1</v>
      </c>
      <c r="BQ3236">
        <v>1</v>
      </c>
      <c r="BR3236">
        <v>1</v>
      </c>
      <c r="BS3236">
        <v>1</v>
      </c>
      <c r="BT3236">
        <v>1</v>
      </c>
      <c r="BU3236">
        <v>1</v>
      </c>
      <c r="BV3236">
        <v>2</v>
      </c>
      <c r="BW3236">
        <v>2</v>
      </c>
      <c r="BX3236">
        <v>2</v>
      </c>
      <c r="BY3236">
        <v>2</v>
      </c>
      <c r="BZ3236">
        <v>3</v>
      </c>
      <c r="CA3236">
        <v>6</v>
      </c>
      <c r="CB3236">
        <v>6</v>
      </c>
      <c r="CC3236">
        <v>6</v>
      </c>
      <c r="CD3236">
        <v>7</v>
      </c>
      <c r="CE3236">
        <v>7</v>
      </c>
      <c r="CF3236">
        <v>8</v>
      </c>
      <c r="CG3236">
        <v>8</v>
      </c>
      <c r="CH3236">
        <v>11</v>
      </c>
      <c r="CI3236">
        <v>11</v>
      </c>
      <c r="CJ3236">
        <v>11</v>
      </c>
      <c r="CK3236">
        <v>12</v>
      </c>
      <c r="CL3236">
        <v>12</v>
      </c>
      <c r="CM3236">
        <v>12</v>
      </c>
      <c r="CN3236">
        <v>12</v>
      </c>
      <c r="CO3236">
        <v>12</v>
      </c>
      <c r="CP3236">
        <v>12</v>
      </c>
      <c r="CQ3236">
        <v>12</v>
      </c>
      <c r="CR3236">
        <v>12</v>
      </c>
      <c r="CS3236">
        <v>12</v>
      </c>
      <c r="CT3236">
        <v>12</v>
      </c>
      <c r="CU3236">
        <v>12</v>
      </c>
      <c r="CV3236">
        <v>12</v>
      </c>
      <c r="CW3236">
        <v>12</v>
      </c>
      <c r="CX3236">
        <v>12</v>
      </c>
      <c r="CY3236">
        <v>12</v>
      </c>
      <c r="CZ3236">
        <v>12</v>
      </c>
      <c r="DA3236">
        <v>12</v>
      </c>
      <c r="DB3236">
        <v>12</v>
      </c>
      <c r="DC3236">
        <v>12</v>
      </c>
      <c r="DD3236">
        <v>12</v>
      </c>
      <c r="DE3236">
        <v>12</v>
      </c>
      <c r="DF3236">
        <v>12</v>
      </c>
      <c r="DG3236">
        <v>13</v>
      </c>
      <c r="DH3236">
        <v>13</v>
      </c>
      <c r="DI3236">
        <v>14</v>
      </c>
      <c r="DJ3236">
        <v>13</v>
      </c>
      <c r="DK3236">
        <v>13</v>
      </c>
      <c r="DL3236">
        <v>13</v>
      </c>
      <c r="DM3236">
        <v>13</v>
      </c>
      <c r="DN3236">
        <v>13</v>
      </c>
    </row>
    <row r="3237" spans="2:118">
      <c r="B3237" t="s">
        <v>537</v>
      </c>
      <c r="C3237">
        <v>48.147133050000001</v>
      </c>
      <c r="D3237">
        <v>-122.52164070000001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1</v>
      </c>
      <c r="BC3237">
        <v>1</v>
      </c>
      <c r="BD3237">
        <v>3</v>
      </c>
      <c r="BE3237">
        <v>6</v>
      </c>
      <c r="BF3237">
        <v>6</v>
      </c>
      <c r="BG3237">
        <v>7</v>
      </c>
      <c r="BH3237">
        <v>14</v>
      </c>
      <c r="BI3237">
        <v>16</v>
      </c>
      <c r="BJ3237">
        <v>17</v>
      </c>
      <c r="BK3237">
        <v>19</v>
      </c>
      <c r="BL3237">
        <v>19</v>
      </c>
      <c r="BM3237">
        <v>21</v>
      </c>
      <c r="BN3237">
        <v>25</v>
      </c>
      <c r="BO3237">
        <v>25</v>
      </c>
      <c r="BP3237">
        <v>38</v>
      </c>
      <c r="BQ3237">
        <v>64</v>
      </c>
      <c r="BR3237">
        <v>64</v>
      </c>
      <c r="BS3237">
        <v>80</v>
      </c>
      <c r="BT3237">
        <v>93</v>
      </c>
      <c r="BU3237">
        <v>105</v>
      </c>
      <c r="BV3237">
        <v>106</v>
      </c>
      <c r="BW3237">
        <v>109</v>
      </c>
      <c r="BX3237">
        <v>114</v>
      </c>
      <c r="BY3237">
        <v>119</v>
      </c>
      <c r="BZ3237">
        <v>122</v>
      </c>
      <c r="CA3237">
        <v>130</v>
      </c>
      <c r="CB3237">
        <v>141</v>
      </c>
      <c r="CC3237">
        <v>142</v>
      </c>
      <c r="CD3237">
        <v>145</v>
      </c>
      <c r="CE3237">
        <v>155</v>
      </c>
      <c r="CF3237">
        <v>155</v>
      </c>
      <c r="CG3237">
        <v>157</v>
      </c>
      <c r="CH3237">
        <v>158</v>
      </c>
      <c r="CI3237">
        <v>158</v>
      </c>
      <c r="CJ3237">
        <v>162</v>
      </c>
      <c r="CK3237">
        <v>163</v>
      </c>
      <c r="CL3237">
        <v>164</v>
      </c>
      <c r="CM3237">
        <v>165</v>
      </c>
      <c r="CN3237">
        <v>165</v>
      </c>
      <c r="CO3237">
        <v>166</v>
      </c>
      <c r="CP3237">
        <v>166</v>
      </c>
      <c r="CQ3237">
        <v>166</v>
      </c>
      <c r="CR3237">
        <v>168</v>
      </c>
      <c r="CS3237">
        <v>160</v>
      </c>
      <c r="CT3237">
        <v>160</v>
      </c>
      <c r="CU3237">
        <v>161</v>
      </c>
      <c r="CV3237">
        <v>160</v>
      </c>
      <c r="CW3237">
        <v>164</v>
      </c>
      <c r="CX3237">
        <v>168</v>
      </c>
      <c r="CY3237">
        <v>168</v>
      </c>
      <c r="CZ3237">
        <v>168</v>
      </c>
      <c r="DA3237">
        <v>169</v>
      </c>
      <c r="DB3237">
        <v>169</v>
      </c>
      <c r="DC3237">
        <v>169</v>
      </c>
      <c r="DD3237">
        <v>169</v>
      </c>
      <c r="DE3237">
        <v>168</v>
      </c>
      <c r="DF3237">
        <v>172</v>
      </c>
      <c r="DG3237">
        <v>173</v>
      </c>
      <c r="DH3237">
        <v>172</v>
      </c>
      <c r="DI3237">
        <v>173</v>
      </c>
      <c r="DJ3237">
        <v>174</v>
      </c>
      <c r="DK3237">
        <v>174</v>
      </c>
      <c r="DL3237">
        <v>174</v>
      </c>
      <c r="DM3237">
        <v>176</v>
      </c>
      <c r="DN3237">
        <v>176</v>
      </c>
    </row>
    <row r="3238" spans="2:118">
      <c r="B3238" t="s">
        <v>537</v>
      </c>
      <c r="C3238">
        <v>47.750030770000002</v>
      </c>
      <c r="D3238">
        <v>-123.5609704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3</v>
      </c>
      <c r="BH3238">
        <v>3</v>
      </c>
      <c r="BI3238">
        <v>4</v>
      </c>
      <c r="BJ3238">
        <v>4</v>
      </c>
      <c r="BK3238">
        <v>4</v>
      </c>
      <c r="BL3238">
        <v>4</v>
      </c>
      <c r="BM3238">
        <v>6</v>
      </c>
      <c r="BN3238">
        <v>6</v>
      </c>
      <c r="BO3238">
        <v>8</v>
      </c>
      <c r="BP3238">
        <v>9</v>
      </c>
      <c r="BQ3238">
        <v>11</v>
      </c>
      <c r="BR3238">
        <v>11</v>
      </c>
      <c r="BS3238">
        <v>11</v>
      </c>
      <c r="BT3238">
        <v>13</v>
      </c>
      <c r="BU3238">
        <v>14</v>
      </c>
      <c r="BV3238">
        <v>16</v>
      </c>
      <c r="BW3238">
        <v>17</v>
      </c>
      <c r="BX3238">
        <v>19</v>
      </c>
      <c r="BY3238">
        <v>19</v>
      </c>
      <c r="BZ3238">
        <v>19</v>
      </c>
      <c r="CA3238">
        <v>20</v>
      </c>
      <c r="CB3238">
        <v>22</v>
      </c>
      <c r="CC3238">
        <v>27</v>
      </c>
      <c r="CD3238">
        <v>27</v>
      </c>
      <c r="CE3238">
        <v>27</v>
      </c>
      <c r="CF3238">
        <v>28</v>
      </c>
      <c r="CG3238">
        <v>28</v>
      </c>
      <c r="CH3238">
        <v>28</v>
      </c>
      <c r="CI3238">
        <v>28</v>
      </c>
      <c r="CJ3238">
        <v>28</v>
      </c>
      <c r="CK3238">
        <v>28</v>
      </c>
      <c r="CL3238">
        <v>28</v>
      </c>
      <c r="CM3238">
        <v>28</v>
      </c>
      <c r="CN3238">
        <v>28</v>
      </c>
      <c r="CO3238">
        <v>29</v>
      </c>
      <c r="CP3238">
        <v>28</v>
      </c>
      <c r="CQ3238">
        <v>28</v>
      </c>
      <c r="CR3238">
        <v>28</v>
      </c>
      <c r="CS3238">
        <v>28</v>
      </c>
      <c r="CT3238">
        <v>28</v>
      </c>
      <c r="CU3238">
        <v>28</v>
      </c>
      <c r="CV3238">
        <v>28</v>
      </c>
      <c r="CW3238">
        <v>28</v>
      </c>
      <c r="CX3238">
        <v>28</v>
      </c>
      <c r="CY3238">
        <v>28</v>
      </c>
      <c r="CZ3238">
        <v>28</v>
      </c>
      <c r="DA3238">
        <v>28</v>
      </c>
      <c r="DB3238">
        <v>28</v>
      </c>
      <c r="DC3238">
        <v>28</v>
      </c>
      <c r="DD3238">
        <v>28</v>
      </c>
      <c r="DE3238">
        <v>28</v>
      </c>
      <c r="DF3238">
        <v>28</v>
      </c>
      <c r="DG3238">
        <v>28</v>
      </c>
      <c r="DH3238">
        <v>28</v>
      </c>
      <c r="DI3238">
        <v>29</v>
      </c>
      <c r="DJ3238">
        <v>29</v>
      </c>
      <c r="DK3238">
        <v>29</v>
      </c>
      <c r="DL3238">
        <v>29</v>
      </c>
      <c r="DM3238">
        <v>29</v>
      </c>
      <c r="DN3238">
        <v>29</v>
      </c>
    </row>
    <row r="3239" spans="2:118">
      <c r="B3239" t="s">
        <v>537</v>
      </c>
      <c r="C3239">
        <v>47.491378920000002</v>
      </c>
      <c r="D3239">
        <v>-121.8346131</v>
      </c>
      <c r="E3239">
        <v>1</v>
      </c>
      <c r="F3239">
        <v>1</v>
      </c>
      <c r="G3239">
        <v>1</v>
      </c>
      <c r="H3239">
        <v>1</v>
      </c>
      <c r="I3239">
        <v>1</v>
      </c>
      <c r="J3239">
        <v>1</v>
      </c>
      <c r="K3239">
        <v>1</v>
      </c>
      <c r="L3239">
        <v>1</v>
      </c>
      <c r="M3239">
        <v>1</v>
      </c>
      <c r="N3239">
        <v>1</v>
      </c>
      <c r="O3239">
        <v>1</v>
      </c>
      <c r="P3239">
        <v>1</v>
      </c>
      <c r="Q3239">
        <v>1</v>
      </c>
      <c r="R3239">
        <v>1</v>
      </c>
      <c r="S3239">
        <v>1</v>
      </c>
      <c r="T3239">
        <v>1</v>
      </c>
      <c r="U3239">
        <v>1</v>
      </c>
      <c r="V3239">
        <v>1</v>
      </c>
      <c r="W3239">
        <v>1</v>
      </c>
      <c r="X3239">
        <v>1</v>
      </c>
      <c r="Y3239">
        <v>1</v>
      </c>
      <c r="Z3239">
        <v>1</v>
      </c>
      <c r="AA3239">
        <v>1</v>
      </c>
      <c r="AB3239">
        <v>1</v>
      </c>
      <c r="AC3239">
        <v>1</v>
      </c>
      <c r="AD3239">
        <v>1</v>
      </c>
      <c r="AE3239">
        <v>1</v>
      </c>
      <c r="AF3239">
        <v>1</v>
      </c>
      <c r="AG3239">
        <v>1</v>
      </c>
      <c r="AH3239">
        <v>1</v>
      </c>
      <c r="AI3239">
        <v>1</v>
      </c>
      <c r="AJ3239">
        <v>1</v>
      </c>
      <c r="AK3239">
        <v>1</v>
      </c>
      <c r="AL3239">
        <v>1</v>
      </c>
      <c r="AM3239">
        <v>1</v>
      </c>
      <c r="AN3239">
        <v>1</v>
      </c>
      <c r="AO3239">
        <v>1</v>
      </c>
      <c r="AP3239">
        <v>1</v>
      </c>
      <c r="AQ3239">
        <v>6</v>
      </c>
      <c r="AR3239">
        <v>9</v>
      </c>
      <c r="AS3239">
        <v>14</v>
      </c>
      <c r="AT3239">
        <v>21</v>
      </c>
      <c r="AU3239">
        <v>31</v>
      </c>
      <c r="AV3239">
        <v>51</v>
      </c>
      <c r="AW3239">
        <v>58</v>
      </c>
      <c r="AX3239">
        <v>71</v>
      </c>
      <c r="AY3239">
        <v>83</v>
      </c>
      <c r="AZ3239">
        <v>83</v>
      </c>
      <c r="BA3239">
        <v>116</v>
      </c>
      <c r="BB3239">
        <v>190</v>
      </c>
      <c r="BC3239">
        <v>270</v>
      </c>
      <c r="BD3239">
        <v>328</v>
      </c>
      <c r="BE3239">
        <v>387</v>
      </c>
      <c r="BF3239">
        <v>387</v>
      </c>
      <c r="BG3239">
        <v>488</v>
      </c>
      <c r="BH3239">
        <v>569</v>
      </c>
      <c r="BI3239">
        <v>562</v>
      </c>
      <c r="BJ3239">
        <v>693</v>
      </c>
      <c r="BK3239">
        <v>793</v>
      </c>
      <c r="BL3239">
        <v>934</v>
      </c>
      <c r="BM3239">
        <v>1040</v>
      </c>
      <c r="BN3239">
        <v>1170</v>
      </c>
      <c r="BO3239">
        <v>1170</v>
      </c>
      <c r="BP3239">
        <v>1359</v>
      </c>
      <c r="BQ3239">
        <v>1577</v>
      </c>
      <c r="BR3239">
        <v>1577</v>
      </c>
      <c r="BS3239">
        <v>2077</v>
      </c>
      <c r="BT3239">
        <v>2159</v>
      </c>
      <c r="BU3239">
        <v>2161</v>
      </c>
      <c r="BV3239">
        <v>2330</v>
      </c>
      <c r="BW3239">
        <v>2330</v>
      </c>
      <c r="BX3239">
        <v>2656</v>
      </c>
      <c r="BY3239">
        <v>2787</v>
      </c>
      <c r="BZ3239">
        <v>2898</v>
      </c>
      <c r="CA3239">
        <v>3167</v>
      </c>
      <c r="CB3239">
        <v>3331</v>
      </c>
      <c r="CC3239">
        <v>3486</v>
      </c>
      <c r="CD3239">
        <v>3688</v>
      </c>
      <c r="CE3239">
        <v>3886</v>
      </c>
      <c r="CF3239">
        <v>4117</v>
      </c>
      <c r="CG3239">
        <v>4262</v>
      </c>
      <c r="CH3239">
        <v>4426</v>
      </c>
      <c r="CI3239">
        <v>4426</v>
      </c>
      <c r="CJ3239">
        <v>4549</v>
      </c>
      <c r="CK3239">
        <v>4620</v>
      </c>
      <c r="CL3239">
        <v>4697</v>
      </c>
      <c r="CM3239">
        <v>4902</v>
      </c>
      <c r="CN3239">
        <v>4902</v>
      </c>
      <c r="CO3239">
        <v>5174</v>
      </c>
      <c r="CP3239">
        <v>5174</v>
      </c>
      <c r="CQ3239">
        <v>5293</v>
      </c>
      <c r="CR3239">
        <v>5379</v>
      </c>
      <c r="CS3239">
        <v>5532</v>
      </c>
      <c r="CT3239">
        <v>5637</v>
      </c>
      <c r="CU3239">
        <v>5739</v>
      </c>
      <c r="CV3239">
        <v>5863</v>
      </c>
      <c r="CW3239">
        <v>5945</v>
      </c>
      <c r="CX3239">
        <v>6001</v>
      </c>
      <c r="CY3239">
        <v>6103</v>
      </c>
      <c r="CZ3239">
        <v>6207</v>
      </c>
      <c r="DA3239">
        <v>6274</v>
      </c>
      <c r="DB3239">
        <v>6351</v>
      </c>
      <c r="DC3239">
        <v>6449</v>
      </c>
      <c r="DD3239">
        <v>6545</v>
      </c>
      <c r="DE3239">
        <v>6621</v>
      </c>
      <c r="DF3239">
        <v>6704</v>
      </c>
      <c r="DG3239">
        <v>6809</v>
      </c>
      <c r="DH3239">
        <v>6863</v>
      </c>
      <c r="DI3239">
        <v>6947</v>
      </c>
      <c r="DJ3239">
        <v>7007</v>
      </c>
      <c r="DK3239">
        <v>7068</v>
      </c>
      <c r="DL3239">
        <v>7137</v>
      </c>
      <c r="DM3239">
        <v>7212</v>
      </c>
      <c r="DN3239">
        <v>7290</v>
      </c>
    </row>
    <row r="3240" spans="2:118">
      <c r="B3240" t="s">
        <v>537</v>
      </c>
      <c r="C3240">
        <v>47.634790260000003</v>
      </c>
      <c r="D3240">
        <v>-122.643606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1</v>
      </c>
      <c r="BB3240">
        <v>2</v>
      </c>
      <c r="BC3240">
        <v>2</v>
      </c>
      <c r="BD3240">
        <v>3</v>
      </c>
      <c r="BE3240">
        <v>3</v>
      </c>
      <c r="BF3240">
        <v>3</v>
      </c>
      <c r="BG3240">
        <v>7</v>
      </c>
      <c r="BH3240">
        <v>7</v>
      </c>
      <c r="BI3240">
        <v>9</v>
      </c>
      <c r="BJ3240">
        <v>12</v>
      </c>
      <c r="BK3240">
        <v>12</v>
      </c>
      <c r="BL3240">
        <v>15</v>
      </c>
      <c r="BM3240">
        <v>18</v>
      </c>
      <c r="BN3240">
        <v>18</v>
      </c>
      <c r="BO3240">
        <v>18</v>
      </c>
      <c r="BP3240">
        <v>20</v>
      </c>
      <c r="BQ3240">
        <v>33</v>
      </c>
      <c r="BR3240">
        <v>33</v>
      </c>
      <c r="BS3240">
        <v>42</v>
      </c>
      <c r="BT3240">
        <v>50</v>
      </c>
      <c r="BU3240">
        <v>56</v>
      </c>
      <c r="BV3240">
        <v>74</v>
      </c>
      <c r="BW3240">
        <v>74</v>
      </c>
      <c r="BX3240">
        <v>83</v>
      </c>
      <c r="BY3240">
        <v>95</v>
      </c>
      <c r="BZ3240">
        <v>99</v>
      </c>
      <c r="CA3240">
        <v>104</v>
      </c>
      <c r="CB3240">
        <v>104</v>
      </c>
      <c r="CC3240">
        <v>119</v>
      </c>
      <c r="CD3240">
        <v>119</v>
      </c>
      <c r="CE3240">
        <v>120</v>
      </c>
      <c r="CF3240">
        <v>126</v>
      </c>
      <c r="CG3240">
        <v>128</v>
      </c>
      <c r="CH3240">
        <v>132</v>
      </c>
      <c r="CI3240">
        <v>132</v>
      </c>
      <c r="CJ3240">
        <v>132</v>
      </c>
      <c r="CK3240">
        <v>132</v>
      </c>
      <c r="CL3240">
        <v>132</v>
      </c>
      <c r="CM3240">
        <v>135</v>
      </c>
      <c r="CN3240">
        <v>135</v>
      </c>
      <c r="CO3240">
        <v>138</v>
      </c>
      <c r="CP3240">
        <v>138</v>
      </c>
      <c r="CQ3240">
        <v>138</v>
      </c>
      <c r="CR3240">
        <v>141</v>
      </c>
      <c r="CS3240">
        <v>144</v>
      </c>
      <c r="CT3240">
        <v>143</v>
      </c>
      <c r="CU3240">
        <v>144</v>
      </c>
      <c r="CV3240">
        <v>144</v>
      </c>
      <c r="CW3240">
        <v>147</v>
      </c>
      <c r="CX3240">
        <v>148</v>
      </c>
      <c r="CY3240">
        <v>148</v>
      </c>
      <c r="CZ3240">
        <v>149</v>
      </c>
      <c r="DA3240">
        <v>150</v>
      </c>
      <c r="DB3240">
        <v>150</v>
      </c>
      <c r="DC3240">
        <v>150</v>
      </c>
      <c r="DD3240">
        <v>150</v>
      </c>
      <c r="DE3240">
        <v>150</v>
      </c>
      <c r="DF3240">
        <v>151</v>
      </c>
      <c r="DG3240">
        <v>154</v>
      </c>
      <c r="DH3240">
        <v>154</v>
      </c>
      <c r="DI3240">
        <v>155</v>
      </c>
      <c r="DJ3240">
        <v>155</v>
      </c>
      <c r="DK3240">
        <v>156</v>
      </c>
      <c r="DL3240">
        <v>156</v>
      </c>
      <c r="DM3240">
        <v>156</v>
      </c>
      <c r="DN3240">
        <v>157</v>
      </c>
    </row>
    <row r="3241" spans="2:118">
      <c r="B3241" t="s">
        <v>537</v>
      </c>
      <c r="C3241">
        <v>47.125212140000002</v>
      </c>
      <c r="D3241">
        <v>-120.67943899999899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1</v>
      </c>
      <c r="AZ3241">
        <v>1</v>
      </c>
      <c r="BA3241">
        <v>1</v>
      </c>
      <c r="BB3241">
        <v>1</v>
      </c>
      <c r="BC3241">
        <v>2</v>
      </c>
      <c r="BD3241">
        <v>3</v>
      </c>
      <c r="BE3241">
        <v>3</v>
      </c>
      <c r="BF3241">
        <v>3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4</v>
      </c>
      <c r="BN3241">
        <v>4</v>
      </c>
      <c r="BO3241">
        <v>5</v>
      </c>
      <c r="BP3241">
        <v>18</v>
      </c>
      <c r="BQ3241">
        <v>8</v>
      </c>
      <c r="BR3241">
        <v>8</v>
      </c>
      <c r="BS3241">
        <v>8</v>
      </c>
      <c r="BT3241">
        <v>8</v>
      </c>
      <c r="BU3241">
        <v>9</v>
      </c>
      <c r="BV3241">
        <v>9</v>
      </c>
      <c r="BW3241">
        <v>9</v>
      </c>
      <c r="BX3241">
        <v>10</v>
      </c>
      <c r="BY3241">
        <v>10</v>
      </c>
      <c r="BZ3241">
        <v>10</v>
      </c>
      <c r="CA3241">
        <v>10</v>
      </c>
      <c r="CB3241">
        <v>12</v>
      </c>
      <c r="CC3241">
        <v>13</v>
      </c>
      <c r="CD3241">
        <v>13</v>
      </c>
      <c r="CE3241">
        <v>15</v>
      </c>
      <c r="CF3241">
        <v>15</v>
      </c>
      <c r="CG3241">
        <v>15</v>
      </c>
      <c r="CH3241">
        <v>13</v>
      </c>
      <c r="CI3241">
        <v>14</v>
      </c>
      <c r="CJ3241">
        <v>14</v>
      </c>
      <c r="CK3241">
        <v>14</v>
      </c>
      <c r="CL3241">
        <v>14</v>
      </c>
      <c r="CM3241">
        <v>14</v>
      </c>
      <c r="CN3241">
        <v>14</v>
      </c>
      <c r="CO3241">
        <v>14</v>
      </c>
      <c r="CP3241">
        <v>14</v>
      </c>
      <c r="CQ3241">
        <v>14</v>
      </c>
      <c r="CR3241">
        <v>14</v>
      </c>
      <c r="CS3241">
        <v>14</v>
      </c>
      <c r="CT3241">
        <v>14</v>
      </c>
      <c r="CU3241">
        <v>14</v>
      </c>
      <c r="CV3241">
        <v>14</v>
      </c>
      <c r="CW3241">
        <v>14</v>
      </c>
      <c r="CX3241">
        <v>15</v>
      </c>
      <c r="CY3241">
        <v>14</v>
      </c>
      <c r="CZ3241">
        <v>14</v>
      </c>
      <c r="DA3241">
        <v>15</v>
      </c>
      <c r="DB3241">
        <v>15</v>
      </c>
      <c r="DC3241">
        <v>15</v>
      </c>
      <c r="DD3241">
        <v>14</v>
      </c>
      <c r="DE3241">
        <v>14</v>
      </c>
      <c r="DF3241">
        <v>15</v>
      </c>
      <c r="DG3241">
        <v>15</v>
      </c>
      <c r="DH3241">
        <v>15</v>
      </c>
      <c r="DI3241">
        <v>17</v>
      </c>
      <c r="DJ3241">
        <v>18</v>
      </c>
      <c r="DK3241">
        <v>40</v>
      </c>
      <c r="DL3241">
        <v>40</v>
      </c>
      <c r="DM3241">
        <v>40</v>
      </c>
      <c r="DN3241">
        <v>39</v>
      </c>
    </row>
    <row r="3242" spans="2:118">
      <c r="B3242" t="s">
        <v>537</v>
      </c>
      <c r="C3242">
        <v>45.873258389999997</v>
      </c>
      <c r="D3242">
        <v>-120.7913598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0</v>
      </c>
      <c r="AZ3242">
        <v>0</v>
      </c>
      <c r="BA3242">
        <v>0</v>
      </c>
      <c r="BB3242">
        <v>0</v>
      </c>
      <c r="BC3242">
        <v>0</v>
      </c>
      <c r="BD3242">
        <v>0</v>
      </c>
      <c r="BE3242">
        <v>0</v>
      </c>
      <c r="BF3242">
        <v>0</v>
      </c>
      <c r="BG3242">
        <v>0</v>
      </c>
      <c r="BH3242">
        <v>1</v>
      </c>
      <c r="BI3242">
        <v>1</v>
      </c>
      <c r="BJ3242">
        <v>2</v>
      </c>
      <c r="BK3242">
        <v>2</v>
      </c>
      <c r="BL3242">
        <v>4</v>
      </c>
      <c r="BM3242">
        <v>4</v>
      </c>
      <c r="BN3242">
        <v>4</v>
      </c>
      <c r="BO3242">
        <v>4</v>
      </c>
      <c r="BP3242">
        <v>6</v>
      </c>
      <c r="BQ3242">
        <v>7</v>
      </c>
      <c r="BR3242">
        <v>7</v>
      </c>
      <c r="BS3242">
        <v>7</v>
      </c>
      <c r="BT3242">
        <v>7</v>
      </c>
      <c r="BU3242">
        <v>8</v>
      </c>
      <c r="BV3242">
        <v>9</v>
      </c>
      <c r="BW3242">
        <v>9</v>
      </c>
      <c r="BX3242">
        <v>9</v>
      </c>
      <c r="BY3242">
        <v>9</v>
      </c>
      <c r="BZ3242">
        <v>9</v>
      </c>
      <c r="CA3242">
        <v>11</v>
      </c>
      <c r="CB3242">
        <v>11</v>
      </c>
      <c r="CC3242">
        <v>11</v>
      </c>
      <c r="CD3242">
        <v>11</v>
      </c>
      <c r="CE3242">
        <v>12</v>
      </c>
      <c r="CF3242">
        <v>12</v>
      </c>
      <c r="CG3242">
        <v>12</v>
      </c>
      <c r="CH3242">
        <v>14</v>
      </c>
      <c r="CI3242">
        <v>14</v>
      </c>
      <c r="CJ3242">
        <v>14</v>
      </c>
      <c r="CK3242">
        <v>15</v>
      </c>
      <c r="CL3242">
        <v>16</v>
      </c>
      <c r="CM3242">
        <v>16</v>
      </c>
      <c r="CN3242">
        <v>16</v>
      </c>
      <c r="CO3242">
        <v>16</v>
      </c>
      <c r="CP3242">
        <v>16</v>
      </c>
      <c r="CQ3242">
        <v>16</v>
      </c>
      <c r="CR3242">
        <v>16</v>
      </c>
      <c r="CS3242">
        <v>16</v>
      </c>
      <c r="CT3242">
        <v>16</v>
      </c>
      <c r="CU3242">
        <v>16</v>
      </c>
      <c r="CV3242">
        <v>16</v>
      </c>
      <c r="CW3242">
        <v>16</v>
      </c>
      <c r="CX3242">
        <v>16</v>
      </c>
      <c r="CY3242">
        <v>16</v>
      </c>
      <c r="CZ3242">
        <v>17</v>
      </c>
      <c r="DA3242">
        <v>17</v>
      </c>
      <c r="DB3242">
        <v>17</v>
      </c>
      <c r="DC3242">
        <v>18</v>
      </c>
      <c r="DD3242">
        <v>18</v>
      </c>
      <c r="DE3242">
        <v>17</v>
      </c>
      <c r="DF3242">
        <v>18</v>
      </c>
      <c r="DG3242">
        <v>19</v>
      </c>
      <c r="DH3242">
        <v>19</v>
      </c>
      <c r="DI3242">
        <v>19</v>
      </c>
      <c r="DJ3242">
        <v>19</v>
      </c>
      <c r="DK3242">
        <v>20</v>
      </c>
      <c r="DL3242">
        <v>21</v>
      </c>
      <c r="DM3242">
        <v>22</v>
      </c>
      <c r="DN3242">
        <v>22</v>
      </c>
    </row>
    <row r="3243" spans="2:118">
      <c r="B3243" t="s">
        <v>537</v>
      </c>
      <c r="C3243">
        <v>46.577564760000001</v>
      </c>
      <c r="D3243">
        <v>-122.39257689999999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1</v>
      </c>
      <c r="BH3243">
        <v>1</v>
      </c>
      <c r="BI3243">
        <v>1</v>
      </c>
      <c r="BJ3243">
        <v>1</v>
      </c>
      <c r="BK3243">
        <v>1</v>
      </c>
      <c r="BL3243">
        <v>2</v>
      </c>
      <c r="BM3243">
        <v>2</v>
      </c>
      <c r="BN3243">
        <v>2</v>
      </c>
      <c r="BO3243">
        <v>2</v>
      </c>
      <c r="BP3243">
        <v>2</v>
      </c>
      <c r="BQ3243">
        <v>5</v>
      </c>
      <c r="BR3243">
        <v>5</v>
      </c>
      <c r="BS3243">
        <v>7</v>
      </c>
      <c r="BT3243">
        <v>7</v>
      </c>
      <c r="BU3243">
        <v>10</v>
      </c>
      <c r="BV3243">
        <v>10</v>
      </c>
      <c r="BW3243">
        <v>10</v>
      </c>
      <c r="BX3243">
        <v>10</v>
      </c>
      <c r="BY3243">
        <v>12</v>
      </c>
      <c r="BZ3243">
        <v>13</v>
      </c>
      <c r="CA3243">
        <v>13</v>
      </c>
      <c r="CB3243">
        <v>16</v>
      </c>
      <c r="CC3243">
        <v>16</v>
      </c>
      <c r="CD3243">
        <v>16</v>
      </c>
      <c r="CE3243">
        <v>17</v>
      </c>
      <c r="CF3243">
        <v>18</v>
      </c>
      <c r="CG3243">
        <v>18</v>
      </c>
      <c r="CH3243">
        <v>17</v>
      </c>
      <c r="CI3243">
        <v>17</v>
      </c>
      <c r="CJ3243">
        <v>17</v>
      </c>
      <c r="CK3243">
        <v>19</v>
      </c>
      <c r="CL3243">
        <v>19</v>
      </c>
      <c r="CM3243">
        <v>19</v>
      </c>
      <c r="CN3243">
        <v>19</v>
      </c>
      <c r="CO3243">
        <v>20</v>
      </c>
      <c r="CP3243">
        <v>21</v>
      </c>
      <c r="CQ3243">
        <v>21</v>
      </c>
      <c r="CR3243">
        <v>21</v>
      </c>
      <c r="CS3243">
        <v>22</v>
      </c>
      <c r="CT3243">
        <v>25</v>
      </c>
      <c r="CU3243">
        <v>29</v>
      </c>
      <c r="CV3243">
        <v>29</v>
      </c>
      <c r="CW3243">
        <v>29</v>
      </c>
      <c r="CX3243">
        <v>29</v>
      </c>
      <c r="CY3243">
        <v>29</v>
      </c>
      <c r="CZ3243">
        <v>29</v>
      </c>
      <c r="DA3243">
        <v>29</v>
      </c>
      <c r="DB3243">
        <v>29</v>
      </c>
      <c r="DC3243">
        <v>29</v>
      </c>
      <c r="DD3243">
        <v>29</v>
      </c>
      <c r="DE3243">
        <v>29</v>
      </c>
      <c r="DF3243">
        <v>29</v>
      </c>
      <c r="DG3243">
        <v>30</v>
      </c>
      <c r="DH3243">
        <v>30</v>
      </c>
      <c r="DI3243">
        <v>30</v>
      </c>
      <c r="DJ3243">
        <v>30</v>
      </c>
      <c r="DK3243">
        <v>30</v>
      </c>
      <c r="DL3243">
        <v>32</v>
      </c>
      <c r="DM3243">
        <v>33</v>
      </c>
      <c r="DN3243">
        <v>32</v>
      </c>
    </row>
    <row r="3244" spans="2:118">
      <c r="B3244" t="s">
        <v>537</v>
      </c>
      <c r="C3244">
        <v>47.57705241</v>
      </c>
      <c r="D3244">
        <v>-118.4194387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1</v>
      </c>
      <c r="BH3244">
        <v>1</v>
      </c>
      <c r="BI3244">
        <v>1</v>
      </c>
      <c r="BJ3244">
        <v>1</v>
      </c>
      <c r="BK3244">
        <v>1</v>
      </c>
      <c r="BL3244">
        <v>1</v>
      </c>
      <c r="BM3244">
        <v>1</v>
      </c>
      <c r="BN3244">
        <v>1</v>
      </c>
      <c r="BO3244">
        <v>1</v>
      </c>
      <c r="BP3244">
        <v>1</v>
      </c>
      <c r="BQ3244">
        <v>1</v>
      </c>
      <c r="BR3244">
        <v>1</v>
      </c>
      <c r="BS3244">
        <v>1</v>
      </c>
      <c r="BT3244">
        <v>1</v>
      </c>
      <c r="BU3244">
        <v>1</v>
      </c>
      <c r="BV3244">
        <v>1</v>
      </c>
      <c r="BW3244">
        <v>1</v>
      </c>
      <c r="BX3244">
        <v>1</v>
      </c>
      <c r="BY3244">
        <v>1</v>
      </c>
      <c r="BZ3244">
        <v>1</v>
      </c>
      <c r="CA3244">
        <v>1</v>
      </c>
      <c r="CB3244">
        <v>1</v>
      </c>
      <c r="CC3244">
        <v>1</v>
      </c>
      <c r="CD3244">
        <v>1</v>
      </c>
      <c r="CE3244">
        <v>1</v>
      </c>
      <c r="CF3244">
        <v>1</v>
      </c>
      <c r="CG3244">
        <v>2</v>
      </c>
      <c r="CH3244">
        <v>2</v>
      </c>
      <c r="CI3244">
        <v>2</v>
      </c>
      <c r="CJ3244">
        <v>2</v>
      </c>
      <c r="CK3244">
        <v>2</v>
      </c>
      <c r="CL3244">
        <v>2</v>
      </c>
      <c r="CM3244">
        <v>2</v>
      </c>
      <c r="CN3244">
        <v>2</v>
      </c>
      <c r="CO3244">
        <v>2</v>
      </c>
      <c r="CP3244">
        <v>2</v>
      </c>
      <c r="CQ3244">
        <v>2</v>
      </c>
      <c r="CR3244">
        <v>2</v>
      </c>
      <c r="CS3244">
        <v>2</v>
      </c>
      <c r="CT3244">
        <v>2</v>
      </c>
      <c r="CU3244">
        <v>2</v>
      </c>
      <c r="CV3244">
        <v>2</v>
      </c>
      <c r="CW3244">
        <v>2</v>
      </c>
      <c r="CX3244">
        <v>2</v>
      </c>
      <c r="CY3244">
        <v>2</v>
      </c>
      <c r="CZ3244">
        <v>2</v>
      </c>
      <c r="DA3244">
        <v>2</v>
      </c>
      <c r="DB3244">
        <v>2</v>
      </c>
      <c r="DC3244">
        <v>2</v>
      </c>
      <c r="DD3244">
        <v>2</v>
      </c>
      <c r="DE3244">
        <v>2</v>
      </c>
      <c r="DF3244">
        <v>2</v>
      </c>
      <c r="DG3244">
        <v>2</v>
      </c>
      <c r="DH3244">
        <v>2</v>
      </c>
      <c r="DI3244">
        <v>2</v>
      </c>
      <c r="DJ3244">
        <v>2</v>
      </c>
      <c r="DK3244">
        <v>2</v>
      </c>
      <c r="DL3244">
        <v>2</v>
      </c>
      <c r="DM3244">
        <v>2</v>
      </c>
      <c r="DN3244">
        <v>2</v>
      </c>
    </row>
    <row r="3245" spans="2:118">
      <c r="B3245" t="s">
        <v>537</v>
      </c>
      <c r="C3245">
        <v>47.350075859999997</v>
      </c>
      <c r="D3245">
        <v>-123.1863685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1</v>
      </c>
      <c r="BJ3245">
        <v>1</v>
      </c>
      <c r="BK3245">
        <v>1</v>
      </c>
      <c r="BL3245">
        <v>1</v>
      </c>
      <c r="BM3245">
        <v>1</v>
      </c>
      <c r="BN3245">
        <v>1</v>
      </c>
      <c r="BO3245">
        <v>1</v>
      </c>
      <c r="BP3245">
        <v>2</v>
      </c>
      <c r="BQ3245">
        <v>2</v>
      </c>
      <c r="BR3245">
        <v>2</v>
      </c>
      <c r="BS3245">
        <v>2</v>
      </c>
      <c r="BT3245">
        <v>2</v>
      </c>
      <c r="BU3245">
        <v>2</v>
      </c>
      <c r="BV3245">
        <v>5</v>
      </c>
      <c r="BW3245">
        <v>6</v>
      </c>
      <c r="BX3245">
        <v>11</v>
      </c>
      <c r="BY3245">
        <v>13</v>
      </c>
      <c r="BZ3245">
        <v>13</v>
      </c>
      <c r="CA3245">
        <v>14</v>
      </c>
      <c r="CB3245">
        <v>15</v>
      </c>
      <c r="CC3245">
        <v>16</v>
      </c>
      <c r="CD3245">
        <v>17</v>
      </c>
      <c r="CE3245">
        <v>17</v>
      </c>
      <c r="CF3245">
        <v>18</v>
      </c>
      <c r="CG3245">
        <v>18</v>
      </c>
      <c r="CH3245">
        <v>19</v>
      </c>
      <c r="CI3245">
        <v>19</v>
      </c>
      <c r="CJ3245">
        <v>19</v>
      </c>
      <c r="CK3245">
        <v>19</v>
      </c>
      <c r="CL3245">
        <v>20</v>
      </c>
      <c r="CM3245">
        <v>21</v>
      </c>
      <c r="CN3245">
        <v>22</v>
      </c>
      <c r="CO3245">
        <v>22</v>
      </c>
      <c r="CP3245">
        <v>22</v>
      </c>
      <c r="CQ3245">
        <v>22</v>
      </c>
      <c r="CR3245">
        <v>22</v>
      </c>
      <c r="CS3245">
        <v>22</v>
      </c>
      <c r="CT3245">
        <v>22</v>
      </c>
      <c r="CU3245">
        <v>22</v>
      </c>
      <c r="CV3245">
        <v>22</v>
      </c>
      <c r="CW3245">
        <v>23</v>
      </c>
      <c r="CX3245">
        <v>23</v>
      </c>
      <c r="CY3245">
        <v>23</v>
      </c>
      <c r="CZ3245">
        <v>23</v>
      </c>
      <c r="DA3245">
        <v>25</v>
      </c>
      <c r="DB3245">
        <v>25</v>
      </c>
      <c r="DC3245">
        <v>26</v>
      </c>
      <c r="DD3245">
        <v>26</v>
      </c>
      <c r="DE3245">
        <v>26</v>
      </c>
      <c r="DF3245">
        <v>26</v>
      </c>
      <c r="DG3245">
        <v>28</v>
      </c>
      <c r="DH3245">
        <v>28</v>
      </c>
      <c r="DI3245">
        <v>28</v>
      </c>
      <c r="DJ3245">
        <v>28</v>
      </c>
      <c r="DK3245">
        <v>28</v>
      </c>
      <c r="DL3245">
        <v>29</v>
      </c>
      <c r="DM3245">
        <v>30</v>
      </c>
      <c r="DN3245">
        <v>30</v>
      </c>
    </row>
    <row r="3246" spans="2:118">
      <c r="B3246" t="s">
        <v>537</v>
      </c>
      <c r="C3246">
        <v>48.54855019</v>
      </c>
      <c r="D3246">
        <v>-119.7387224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1</v>
      </c>
      <c r="BR3246">
        <v>1</v>
      </c>
      <c r="BS3246">
        <v>3</v>
      </c>
      <c r="BT3246">
        <v>3</v>
      </c>
      <c r="BU3246">
        <v>3</v>
      </c>
      <c r="BV3246">
        <v>3</v>
      </c>
      <c r="BW3246">
        <v>3</v>
      </c>
      <c r="BX3246">
        <v>3</v>
      </c>
      <c r="BY3246">
        <v>4</v>
      </c>
      <c r="BZ3246">
        <v>6</v>
      </c>
      <c r="CA3246">
        <v>7</v>
      </c>
      <c r="CB3246">
        <v>9</v>
      </c>
      <c r="CC3246">
        <v>9</v>
      </c>
      <c r="CD3246">
        <v>10</v>
      </c>
      <c r="CE3246">
        <v>12</v>
      </c>
      <c r="CF3246">
        <v>12</v>
      </c>
      <c r="CG3246">
        <v>14</v>
      </c>
      <c r="CH3246">
        <v>15</v>
      </c>
      <c r="CI3246">
        <v>15</v>
      </c>
      <c r="CJ3246">
        <v>15</v>
      </c>
      <c r="CK3246">
        <v>15</v>
      </c>
      <c r="CL3246">
        <v>15</v>
      </c>
      <c r="CM3246">
        <v>15</v>
      </c>
      <c r="CN3246">
        <v>15</v>
      </c>
      <c r="CO3246">
        <v>15</v>
      </c>
      <c r="CP3246">
        <v>14</v>
      </c>
      <c r="CQ3246">
        <v>14</v>
      </c>
      <c r="CR3246">
        <v>14</v>
      </c>
      <c r="CS3246">
        <v>16</v>
      </c>
      <c r="CT3246">
        <v>16</v>
      </c>
      <c r="CU3246">
        <v>17</v>
      </c>
      <c r="CV3246">
        <v>19</v>
      </c>
      <c r="CW3246">
        <v>20</v>
      </c>
      <c r="CX3246">
        <v>21</v>
      </c>
      <c r="CY3246">
        <v>21</v>
      </c>
      <c r="CZ3246">
        <v>22</v>
      </c>
      <c r="DA3246">
        <v>21</v>
      </c>
      <c r="DB3246">
        <v>21</v>
      </c>
      <c r="DC3246">
        <v>21</v>
      </c>
      <c r="DD3246">
        <v>21</v>
      </c>
      <c r="DE3246">
        <v>21</v>
      </c>
      <c r="DF3246">
        <v>21</v>
      </c>
      <c r="DG3246">
        <v>21</v>
      </c>
      <c r="DH3246">
        <v>21</v>
      </c>
      <c r="DI3246">
        <v>22</v>
      </c>
      <c r="DJ3246">
        <v>25</v>
      </c>
      <c r="DK3246">
        <v>25</v>
      </c>
      <c r="DL3246">
        <v>30</v>
      </c>
      <c r="DM3246">
        <v>29</v>
      </c>
      <c r="DN3246">
        <v>31</v>
      </c>
    </row>
    <row r="3247" spans="2:118">
      <c r="B3247" t="s">
        <v>537</v>
      </c>
      <c r="C3247">
        <v>46.554183690000002</v>
      </c>
      <c r="D3247">
        <v>-123.7285716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1</v>
      </c>
      <c r="CH3247">
        <v>1</v>
      </c>
      <c r="CI3247">
        <v>1</v>
      </c>
      <c r="CJ3247">
        <v>1</v>
      </c>
      <c r="CK3247">
        <v>1</v>
      </c>
      <c r="CL3247">
        <v>1</v>
      </c>
      <c r="CM3247">
        <v>1</v>
      </c>
      <c r="CN3247">
        <v>1</v>
      </c>
      <c r="CO3247">
        <v>1</v>
      </c>
      <c r="CP3247">
        <v>3</v>
      </c>
      <c r="CQ3247">
        <v>3</v>
      </c>
      <c r="CR3247">
        <v>3</v>
      </c>
      <c r="CS3247">
        <v>4</v>
      </c>
      <c r="CT3247">
        <v>4</v>
      </c>
      <c r="CU3247">
        <v>4</v>
      </c>
      <c r="CV3247">
        <v>4</v>
      </c>
      <c r="CW3247">
        <v>4</v>
      </c>
      <c r="CX3247">
        <v>4</v>
      </c>
      <c r="CY3247">
        <v>4</v>
      </c>
      <c r="CZ3247">
        <v>4</v>
      </c>
      <c r="DA3247">
        <v>4</v>
      </c>
      <c r="DB3247">
        <v>4</v>
      </c>
      <c r="DC3247">
        <v>4</v>
      </c>
      <c r="DD3247">
        <v>4</v>
      </c>
      <c r="DE3247">
        <v>4</v>
      </c>
      <c r="DF3247">
        <v>4</v>
      </c>
      <c r="DG3247">
        <v>4</v>
      </c>
      <c r="DH3247">
        <v>8</v>
      </c>
      <c r="DI3247">
        <v>9</v>
      </c>
      <c r="DJ3247">
        <v>9</v>
      </c>
      <c r="DK3247">
        <v>9</v>
      </c>
      <c r="DL3247">
        <v>9</v>
      </c>
      <c r="DM3247">
        <v>9</v>
      </c>
      <c r="DN3247">
        <v>9</v>
      </c>
    </row>
    <row r="3248" spans="2:118">
      <c r="B3248" t="s">
        <v>537</v>
      </c>
      <c r="C3248">
        <v>48.532340210000001</v>
      </c>
      <c r="D3248">
        <v>-117.27418040000001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1</v>
      </c>
      <c r="BZ3248">
        <v>1</v>
      </c>
      <c r="CA3248">
        <v>1</v>
      </c>
      <c r="CB3248">
        <v>1</v>
      </c>
      <c r="CC3248">
        <v>1</v>
      </c>
      <c r="CD3248">
        <v>1</v>
      </c>
      <c r="CE3248">
        <v>1</v>
      </c>
      <c r="CF3248">
        <v>1</v>
      </c>
      <c r="CG3248">
        <v>1</v>
      </c>
      <c r="CH3248">
        <v>1</v>
      </c>
      <c r="CI3248">
        <v>1</v>
      </c>
      <c r="CJ3248">
        <v>1</v>
      </c>
      <c r="CK3248">
        <v>1</v>
      </c>
      <c r="CL3248">
        <v>1</v>
      </c>
      <c r="CM3248">
        <v>2</v>
      </c>
      <c r="CN3248">
        <v>2</v>
      </c>
      <c r="CO3248">
        <v>2</v>
      </c>
      <c r="CP3248">
        <v>2</v>
      </c>
      <c r="CQ3248">
        <v>2</v>
      </c>
      <c r="CR3248">
        <v>2</v>
      </c>
      <c r="CS3248">
        <v>2</v>
      </c>
      <c r="CT3248">
        <v>2</v>
      </c>
      <c r="CU3248">
        <v>2</v>
      </c>
      <c r="CV3248">
        <v>2</v>
      </c>
      <c r="CW3248">
        <v>2</v>
      </c>
      <c r="CX3248">
        <v>2</v>
      </c>
      <c r="CY3248">
        <v>2</v>
      </c>
      <c r="CZ3248">
        <v>2</v>
      </c>
      <c r="DA3248">
        <v>2</v>
      </c>
      <c r="DB3248">
        <v>2</v>
      </c>
      <c r="DC3248">
        <v>2</v>
      </c>
      <c r="DD3248">
        <v>2</v>
      </c>
      <c r="DE3248">
        <v>2</v>
      </c>
      <c r="DF3248">
        <v>2</v>
      </c>
      <c r="DG3248">
        <v>2</v>
      </c>
      <c r="DH3248">
        <v>2</v>
      </c>
      <c r="DI3248">
        <v>2</v>
      </c>
      <c r="DJ3248">
        <v>2</v>
      </c>
      <c r="DK3248">
        <v>2</v>
      </c>
      <c r="DL3248">
        <v>2</v>
      </c>
      <c r="DM3248">
        <v>2</v>
      </c>
      <c r="DN3248">
        <v>2</v>
      </c>
    </row>
    <row r="3249" spans="2:118">
      <c r="B3249" t="s">
        <v>537</v>
      </c>
      <c r="C3249">
        <v>47.03892768</v>
      </c>
      <c r="D3249">
        <v>-122.140595799999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1</v>
      </c>
      <c r="AY3249">
        <v>4</v>
      </c>
      <c r="AZ3249">
        <v>4</v>
      </c>
      <c r="BA3249">
        <v>4</v>
      </c>
      <c r="BB3249">
        <v>14</v>
      </c>
      <c r="BC3249">
        <v>17</v>
      </c>
      <c r="BD3249">
        <v>19</v>
      </c>
      <c r="BE3249">
        <v>26</v>
      </c>
      <c r="BF3249">
        <v>26</v>
      </c>
      <c r="BG3249">
        <v>38</v>
      </c>
      <c r="BH3249">
        <v>45</v>
      </c>
      <c r="BI3249">
        <v>56</v>
      </c>
      <c r="BJ3249">
        <v>75</v>
      </c>
      <c r="BK3249">
        <v>83</v>
      </c>
      <c r="BL3249">
        <v>95</v>
      </c>
      <c r="BM3249">
        <v>107</v>
      </c>
      <c r="BN3249">
        <v>126</v>
      </c>
      <c r="BO3249">
        <v>138</v>
      </c>
      <c r="BP3249">
        <v>155</v>
      </c>
      <c r="BQ3249">
        <v>186</v>
      </c>
      <c r="BR3249">
        <v>231</v>
      </c>
      <c r="BS3249">
        <v>231</v>
      </c>
      <c r="BT3249">
        <v>317</v>
      </c>
      <c r="BU3249">
        <v>317</v>
      </c>
      <c r="BV3249">
        <v>377</v>
      </c>
      <c r="BW3249">
        <v>377</v>
      </c>
      <c r="BX3249">
        <v>498</v>
      </c>
      <c r="BY3249">
        <v>571</v>
      </c>
      <c r="BZ3249">
        <v>620</v>
      </c>
      <c r="CA3249">
        <v>688</v>
      </c>
      <c r="CB3249">
        <v>717</v>
      </c>
      <c r="CC3249">
        <v>760</v>
      </c>
      <c r="CD3249">
        <v>795</v>
      </c>
      <c r="CE3249">
        <v>838</v>
      </c>
      <c r="CF3249">
        <v>875</v>
      </c>
      <c r="CG3249">
        <v>922</v>
      </c>
      <c r="CH3249">
        <v>931</v>
      </c>
      <c r="CI3249">
        <v>969</v>
      </c>
      <c r="CJ3249">
        <v>969</v>
      </c>
      <c r="CK3249">
        <v>1000</v>
      </c>
      <c r="CL3249">
        <v>1022</v>
      </c>
      <c r="CM3249">
        <v>1086</v>
      </c>
      <c r="CN3249">
        <v>1086</v>
      </c>
      <c r="CO3249">
        <v>1143</v>
      </c>
      <c r="CP3249">
        <v>1188</v>
      </c>
      <c r="CQ3249">
        <v>1219</v>
      </c>
      <c r="CR3249">
        <v>1236</v>
      </c>
      <c r="CS3249">
        <v>1192</v>
      </c>
      <c r="CT3249">
        <v>1212</v>
      </c>
      <c r="CU3249">
        <v>1235</v>
      </c>
      <c r="CV3249">
        <v>1244</v>
      </c>
      <c r="CW3249">
        <v>1263</v>
      </c>
      <c r="CX3249">
        <v>1293</v>
      </c>
      <c r="CY3249">
        <v>1306</v>
      </c>
      <c r="CZ3249">
        <v>1322</v>
      </c>
      <c r="DA3249">
        <v>1339</v>
      </c>
      <c r="DB3249">
        <v>1376</v>
      </c>
      <c r="DC3249">
        <v>1393</v>
      </c>
      <c r="DD3249">
        <v>1414</v>
      </c>
      <c r="DE3249">
        <v>1433</v>
      </c>
      <c r="DF3249">
        <v>1454</v>
      </c>
      <c r="DG3249">
        <v>1496</v>
      </c>
      <c r="DH3249">
        <v>1510</v>
      </c>
      <c r="DI3249">
        <v>1539</v>
      </c>
      <c r="DJ3249">
        <v>1562</v>
      </c>
      <c r="DK3249">
        <v>1582</v>
      </c>
      <c r="DL3249">
        <v>1593</v>
      </c>
      <c r="DM3249">
        <v>1604</v>
      </c>
      <c r="DN3249">
        <v>1626</v>
      </c>
    </row>
    <row r="3250" spans="2:118">
      <c r="B3250" t="s">
        <v>537</v>
      </c>
      <c r="C3250">
        <v>48.601827829999998</v>
      </c>
      <c r="D3250">
        <v>-122.96745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1</v>
      </c>
      <c r="BM3250">
        <v>1</v>
      </c>
      <c r="BN3250">
        <v>1</v>
      </c>
      <c r="BO3250">
        <v>1</v>
      </c>
      <c r="BP3250">
        <v>1</v>
      </c>
      <c r="BQ3250">
        <v>2</v>
      </c>
      <c r="BR3250">
        <v>2</v>
      </c>
      <c r="BS3250">
        <v>3</v>
      </c>
      <c r="BT3250">
        <v>4</v>
      </c>
      <c r="BU3250">
        <v>4</v>
      </c>
      <c r="BV3250">
        <v>4</v>
      </c>
      <c r="BW3250">
        <v>4</v>
      </c>
      <c r="BX3250">
        <v>6</v>
      </c>
      <c r="BY3250">
        <v>6</v>
      </c>
      <c r="BZ3250">
        <v>6</v>
      </c>
      <c r="CA3250">
        <v>7</v>
      </c>
      <c r="CB3250">
        <v>9</v>
      </c>
      <c r="CC3250">
        <v>10</v>
      </c>
      <c r="CD3250">
        <v>12</v>
      </c>
      <c r="CE3250">
        <v>12</v>
      </c>
      <c r="CF3250">
        <v>12</v>
      </c>
      <c r="CG3250">
        <v>13</v>
      </c>
      <c r="CH3250">
        <v>13</v>
      </c>
      <c r="CI3250">
        <v>13</v>
      </c>
      <c r="CJ3250">
        <v>13</v>
      </c>
      <c r="CK3250">
        <v>13</v>
      </c>
      <c r="CL3250">
        <v>13</v>
      </c>
      <c r="CM3250">
        <v>13</v>
      </c>
      <c r="CN3250">
        <v>15</v>
      </c>
      <c r="CO3250">
        <v>15</v>
      </c>
      <c r="CP3250">
        <v>15</v>
      </c>
      <c r="CQ3250">
        <v>15</v>
      </c>
      <c r="CR3250">
        <v>15</v>
      </c>
      <c r="CS3250">
        <v>14</v>
      </c>
      <c r="CT3250">
        <v>14</v>
      </c>
      <c r="CU3250">
        <v>14</v>
      </c>
      <c r="CV3250">
        <v>14</v>
      </c>
      <c r="CW3250">
        <v>14</v>
      </c>
      <c r="CX3250">
        <v>14</v>
      </c>
      <c r="CY3250">
        <v>14</v>
      </c>
      <c r="CZ3250">
        <v>14</v>
      </c>
      <c r="DA3250">
        <v>14</v>
      </c>
      <c r="DB3250">
        <v>14</v>
      </c>
      <c r="DC3250">
        <v>14</v>
      </c>
      <c r="DD3250">
        <v>14</v>
      </c>
      <c r="DE3250">
        <v>14</v>
      </c>
      <c r="DF3250">
        <v>14</v>
      </c>
      <c r="DG3250">
        <v>14</v>
      </c>
      <c r="DH3250">
        <v>14</v>
      </c>
      <c r="DI3250">
        <v>15</v>
      </c>
      <c r="DJ3250">
        <v>15</v>
      </c>
      <c r="DK3250">
        <v>15</v>
      </c>
      <c r="DL3250">
        <v>15</v>
      </c>
      <c r="DM3250">
        <v>15</v>
      </c>
      <c r="DN3250">
        <v>15</v>
      </c>
    </row>
    <row r="3251" spans="2:118">
      <c r="B3251" t="s">
        <v>537</v>
      </c>
      <c r="C3251">
        <v>48.481714879999998</v>
      </c>
      <c r="D3251">
        <v>-121.76613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1</v>
      </c>
      <c r="BC3251">
        <v>1</v>
      </c>
      <c r="BD3251">
        <v>3</v>
      </c>
      <c r="BE3251">
        <v>4</v>
      </c>
      <c r="BF3251">
        <v>4</v>
      </c>
      <c r="BG3251">
        <v>7</v>
      </c>
      <c r="BH3251">
        <v>9</v>
      </c>
      <c r="BI3251">
        <v>14</v>
      </c>
      <c r="BJ3251">
        <v>18</v>
      </c>
      <c r="BK3251">
        <v>25</v>
      </c>
      <c r="BL3251">
        <v>28</v>
      </c>
      <c r="BM3251">
        <v>33</v>
      </c>
      <c r="BN3251">
        <v>33</v>
      </c>
      <c r="BO3251">
        <v>45</v>
      </c>
      <c r="BP3251">
        <v>48</v>
      </c>
      <c r="BQ3251">
        <v>78</v>
      </c>
      <c r="BR3251">
        <v>78</v>
      </c>
      <c r="BS3251">
        <v>91</v>
      </c>
      <c r="BT3251">
        <v>99</v>
      </c>
      <c r="BU3251">
        <v>101</v>
      </c>
      <c r="BV3251">
        <v>121</v>
      </c>
      <c r="BW3251">
        <v>128</v>
      </c>
      <c r="BX3251">
        <v>143</v>
      </c>
      <c r="BY3251">
        <v>153</v>
      </c>
      <c r="BZ3251">
        <v>161</v>
      </c>
      <c r="CA3251">
        <v>161</v>
      </c>
      <c r="CB3251">
        <v>161</v>
      </c>
      <c r="CC3251">
        <v>166</v>
      </c>
      <c r="CD3251">
        <v>169</v>
      </c>
      <c r="CE3251">
        <v>172</v>
      </c>
      <c r="CF3251">
        <v>178</v>
      </c>
      <c r="CG3251">
        <v>185</v>
      </c>
      <c r="CH3251">
        <v>187</v>
      </c>
      <c r="CI3251">
        <v>191</v>
      </c>
      <c r="CJ3251">
        <v>195</v>
      </c>
      <c r="CK3251">
        <v>198</v>
      </c>
      <c r="CL3251">
        <v>209</v>
      </c>
      <c r="CM3251">
        <v>218</v>
      </c>
      <c r="CN3251">
        <v>226</v>
      </c>
      <c r="CO3251">
        <v>240</v>
      </c>
      <c r="CP3251">
        <v>245</v>
      </c>
      <c r="CQ3251">
        <v>252</v>
      </c>
      <c r="CR3251">
        <v>255</v>
      </c>
      <c r="CS3251">
        <v>280</v>
      </c>
      <c r="CT3251">
        <v>283</v>
      </c>
      <c r="CU3251">
        <v>287</v>
      </c>
      <c r="CV3251">
        <v>299</v>
      </c>
      <c r="CW3251">
        <v>305</v>
      </c>
      <c r="CX3251">
        <v>308</v>
      </c>
      <c r="CY3251">
        <v>322</v>
      </c>
      <c r="CZ3251">
        <v>329</v>
      </c>
      <c r="DA3251">
        <v>337</v>
      </c>
      <c r="DB3251">
        <v>345</v>
      </c>
      <c r="DC3251">
        <v>354</v>
      </c>
      <c r="DD3251">
        <v>357</v>
      </c>
      <c r="DE3251">
        <v>364</v>
      </c>
      <c r="DF3251">
        <v>379</v>
      </c>
      <c r="DG3251">
        <v>389</v>
      </c>
      <c r="DH3251">
        <v>391</v>
      </c>
      <c r="DI3251">
        <v>397</v>
      </c>
      <c r="DJ3251">
        <v>401</v>
      </c>
      <c r="DK3251">
        <v>402</v>
      </c>
      <c r="DL3251">
        <v>406</v>
      </c>
      <c r="DM3251">
        <v>411</v>
      </c>
      <c r="DN3251">
        <v>416</v>
      </c>
    </row>
    <row r="3252" spans="2:118">
      <c r="B3252" t="s">
        <v>537</v>
      </c>
      <c r="C3252">
        <v>46.024087260000002</v>
      </c>
      <c r="D3252">
        <v>-121.916440299999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0</v>
      </c>
      <c r="BJ3252">
        <v>0</v>
      </c>
      <c r="BK3252">
        <v>0</v>
      </c>
      <c r="BL3252">
        <v>0</v>
      </c>
      <c r="BM3252">
        <v>0</v>
      </c>
      <c r="BN3252">
        <v>0</v>
      </c>
      <c r="BO3252">
        <v>0</v>
      </c>
      <c r="BP3252">
        <v>0</v>
      </c>
      <c r="BQ3252">
        <v>0</v>
      </c>
      <c r="BR3252">
        <v>0</v>
      </c>
      <c r="BS3252">
        <v>1</v>
      </c>
      <c r="BT3252">
        <v>1</v>
      </c>
      <c r="BU3252">
        <v>1</v>
      </c>
      <c r="BV3252">
        <v>1</v>
      </c>
      <c r="BW3252">
        <v>1</v>
      </c>
      <c r="BX3252">
        <v>1</v>
      </c>
      <c r="BY3252">
        <v>1</v>
      </c>
      <c r="BZ3252">
        <v>1</v>
      </c>
      <c r="CA3252">
        <v>2</v>
      </c>
      <c r="CB3252">
        <v>2</v>
      </c>
      <c r="CC3252">
        <v>2</v>
      </c>
      <c r="CD3252">
        <v>2</v>
      </c>
      <c r="CE3252">
        <v>2</v>
      </c>
      <c r="CF3252">
        <v>2</v>
      </c>
      <c r="CG3252">
        <v>3</v>
      </c>
      <c r="CH3252">
        <v>3</v>
      </c>
      <c r="CI3252">
        <v>3</v>
      </c>
      <c r="CJ3252">
        <v>3</v>
      </c>
      <c r="CK3252">
        <v>3</v>
      </c>
      <c r="CL3252">
        <v>3</v>
      </c>
      <c r="CM3252">
        <v>3</v>
      </c>
      <c r="CN3252">
        <v>3</v>
      </c>
      <c r="CO3252">
        <v>3</v>
      </c>
      <c r="CP3252">
        <v>3</v>
      </c>
      <c r="CQ3252">
        <v>3</v>
      </c>
      <c r="CR3252">
        <v>3</v>
      </c>
      <c r="CS3252">
        <v>3</v>
      </c>
      <c r="CT3252">
        <v>3</v>
      </c>
      <c r="CU3252">
        <v>3</v>
      </c>
      <c r="CV3252">
        <v>3</v>
      </c>
      <c r="CW3252">
        <v>3</v>
      </c>
      <c r="CX3252">
        <v>3</v>
      </c>
      <c r="CY3252">
        <v>3</v>
      </c>
      <c r="CZ3252">
        <v>3</v>
      </c>
      <c r="DA3252">
        <v>3</v>
      </c>
      <c r="DB3252">
        <v>3</v>
      </c>
      <c r="DC3252">
        <v>3</v>
      </c>
      <c r="DD3252">
        <v>3</v>
      </c>
      <c r="DE3252">
        <v>3</v>
      </c>
      <c r="DF3252">
        <v>3</v>
      </c>
      <c r="DG3252">
        <v>3</v>
      </c>
      <c r="DH3252">
        <v>3</v>
      </c>
      <c r="DI3252">
        <v>3</v>
      </c>
      <c r="DJ3252">
        <v>3</v>
      </c>
      <c r="DK3252">
        <v>3</v>
      </c>
      <c r="DL3252">
        <v>3</v>
      </c>
      <c r="DM3252">
        <v>3</v>
      </c>
      <c r="DN3252">
        <v>3</v>
      </c>
    </row>
    <row r="3253" spans="2:118">
      <c r="B3253" t="s">
        <v>537</v>
      </c>
      <c r="C3253">
        <v>48.046159830000001</v>
      </c>
      <c r="D3253">
        <v>-121.7170703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1</v>
      </c>
      <c r="AR3253">
        <v>2</v>
      </c>
      <c r="AS3253">
        <v>4</v>
      </c>
      <c r="AT3253">
        <v>6</v>
      </c>
      <c r="AU3253">
        <v>8</v>
      </c>
      <c r="AV3253">
        <v>18</v>
      </c>
      <c r="AW3253">
        <v>19</v>
      </c>
      <c r="AX3253">
        <v>27</v>
      </c>
      <c r="AY3253">
        <v>31</v>
      </c>
      <c r="AZ3253">
        <v>31</v>
      </c>
      <c r="BA3253">
        <v>37</v>
      </c>
      <c r="BB3253">
        <v>68</v>
      </c>
      <c r="BC3253">
        <v>108</v>
      </c>
      <c r="BD3253">
        <v>133</v>
      </c>
      <c r="BE3253">
        <v>154</v>
      </c>
      <c r="BF3253">
        <v>154</v>
      </c>
      <c r="BG3253">
        <v>200</v>
      </c>
      <c r="BH3253">
        <v>266</v>
      </c>
      <c r="BI3253">
        <v>310</v>
      </c>
      <c r="BJ3253">
        <v>348</v>
      </c>
      <c r="BK3253">
        <v>385</v>
      </c>
      <c r="BL3253">
        <v>447</v>
      </c>
      <c r="BM3253">
        <v>480</v>
      </c>
      <c r="BN3253">
        <v>519</v>
      </c>
      <c r="BO3253">
        <v>614</v>
      </c>
      <c r="BP3253">
        <v>634</v>
      </c>
      <c r="BQ3253">
        <v>778</v>
      </c>
      <c r="BR3253">
        <v>912</v>
      </c>
      <c r="BS3253">
        <v>913</v>
      </c>
      <c r="BT3253">
        <v>912</v>
      </c>
      <c r="BU3253">
        <v>1068</v>
      </c>
      <c r="BV3253">
        <v>1229</v>
      </c>
      <c r="BW3253">
        <v>1304</v>
      </c>
      <c r="BX3253">
        <v>1376</v>
      </c>
      <c r="BY3253">
        <v>1376</v>
      </c>
      <c r="BZ3253">
        <v>1503</v>
      </c>
      <c r="CA3253">
        <v>1559</v>
      </c>
      <c r="CB3253">
        <v>1603</v>
      </c>
      <c r="CC3253">
        <v>1659</v>
      </c>
      <c r="CD3253">
        <v>1695</v>
      </c>
      <c r="CE3253">
        <v>1745</v>
      </c>
      <c r="CF3253">
        <v>1802</v>
      </c>
      <c r="CG3253">
        <v>1835</v>
      </c>
      <c r="CH3253">
        <v>1867</v>
      </c>
      <c r="CI3253">
        <v>1907</v>
      </c>
      <c r="CJ3253">
        <v>1950</v>
      </c>
      <c r="CK3253">
        <v>1988</v>
      </c>
      <c r="CL3253">
        <v>2032</v>
      </c>
      <c r="CM3253">
        <v>2056</v>
      </c>
      <c r="CN3253">
        <v>2093</v>
      </c>
      <c r="CO3253">
        <v>2143</v>
      </c>
      <c r="CP3253">
        <v>2163</v>
      </c>
      <c r="CQ3253">
        <v>2189</v>
      </c>
      <c r="CR3253">
        <v>2209</v>
      </c>
      <c r="CS3253">
        <v>2216</v>
      </c>
      <c r="CT3253">
        <v>2243</v>
      </c>
      <c r="CU3253">
        <v>2297</v>
      </c>
      <c r="CV3253">
        <v>2311</v>
      </c>
      <c r="CW3253">
        <v>2332</v>
      </c>
      <c r="CX3253">
        <v>2365</v>
      </c>
      <c r="CY3253">
        <v>2389</v>
      </c>
      <c r="CZ3253">
        <v>2433</v>
      </c>
      <c r="DA3253">
        <v>2453</v>
      </c>
      <c r="DB3253">
        <v>2493</v>
      </c>
      <c r="DC3253">
        <v>2509</v>
      </c>
      <c r="DD3253">
        <v>2537</v>
      </c>
      <c r="DE3253">
        <v>2549</v>
      </c>
      <c r="DF3253">
        <v>2584</v>
      </c>
      <c r="DG3253">
        <v>2627</v>
      </c>
      <c r="DH3253">
        <v>2634</v>
      </c>
      <c r="DI3253">
        <v>2664</v>
      </c>
      <c r="DJ3253">
        <v>2681</v>
      </c>
      <c r="DK3253">
        <v>2690</v>
      </c>
      <c r="DL3253">
        <v>2711</v>
      </c>
      <c r="DM3253">
        <v>2720</v>
      </c>
      <c r="DN3253">
        <v>2739</v>
      </c>
    </row>
    <row r="3254" spans="2:118">
      <c r="B3254" t="s">
        <v>537</v>
      </c>
      <c r="C3254">
        <v>47.621131460000001</v>
      </c>
      <c r="D3254">
        <v>-117.4046494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3</v>
      </c>
      <c r="BF3254">
        <v>3</v>
      </c>
      <c r="BG3254">
        <v>3</v>
      </c>
      <c r="BH3254">
        <v>4</v>
      </c>
      <c r="BI3254">
        <v>5</v>
      </c>
      <c r="BJ3254">
        <v>9</v>
      </c>
      <c r="BK3254">
        <v>11</v>
      </c>
      <c r="BL3254">
        <v>16</v>
      </c>
      <c r="BM3254">
        <v>20</v>
      </c>
      <c r="BN3254">
        <v>20</v>
      </c>
      <c r="BO3254">
        <v>29</v>
      </c>
      <c r="BP3254">
        <v>33</v>
      </c>
      <c r="BQ3254">
        <v>67</v>
      </c>
      <c r="BR3254">
        <v>83</v>
      </c>
      <c r="BS3254">
        <v>108</v>
      </c>
      <c r="BT3254">
        <v>108</v>
      </c>
      <c r="BU3254">
        <v>136</v>
      </c>
      <c r="BV3254">
        <v>136</v>
      </c>
      <c r="BW3254">
        <v>158</v>
      </c>
      <c r="BX3254">
        <v>182</v>
      </c>
      <c r="BY3254">
        <v>194</v>
      </c>
      <c r="BZ3254">
        <v>209</v>
      </c>
      <c r="CA3254">
        <v>219</v>
      </c>
      <c r="CB3254">
        <v>222</v>
      </c>
      <c r="CC3254">
        <v>222</v>
      </c>
      <c r="CD3254">
        <v>239</v>
      </c>
      <c r="CE3254">
        <v>246</v>
      </c>
      <c r="CF3254">
        <v>251</v>
      </c>
      <c r="CG3254">
        <v>251</v>
      </c>
      <c r="CH3254">
        <v>274</v>
      </c>
      <c r="CI3254">
        <v>276</v>
      </c>
      <c r="CJ3254">
        <v>276</v>
      </c>
      <c r="CK3254">
        <v>278</v>
      </c>
      <c r="CL3254">
        <v>286</v>
      </c>
      <c r="CM3254">
        <v>298</v>
      </c>
      <c r="CN3254">
        <v>302</v>
      </c>
      <c r="CO3254">
        <v>307</v>
      </c>
      <c r="CP3254">
        <v>313</v>
      </c>
      <c r="CQ3254">
        <v>315</v>
      </c>
      <c r="CR3254">
        <v>317</v>
      </c>
      <c r="CS3254">
        <v>320</v>
      </c>
      <c r="CT3254">
        <v>330</v>
      </c>
      <c r="CU3254">
        <v>345</v>
      </c>
      <c r="CV3254">
        <v>347</v>
      </c>
      <c r="CW3254">
        <v>347</v>
      </c>
      <c r="CX3254">
        <v>350</v>
      </c>
      <c r="CY3254">
        <v>353</v>
      </c>
      <c r="CZ3254">
        <v>357</v>
      </c>
      <c r="DA3254">
        <v>367</v>
      </c>
      <c r="DB3254">
        <v>366</v>
      </c>
      <c r="DC3254">
        <v>369</v>
      </c>
      <c r="DD3254">
        <v>372</v>
      </c>
      <c r="DE3254">
        <v>373</v>
      </c>
      <c r="DF3254">
        <v>379</v>
      </c>
      <c r="DG3254">
        <v>380</v>
      </c>
      <c r="DH3254">
        <v>381</v>
      </c>
      <c r="DI3254">
        <v>381</v>
      </c>
      <c r="DJ3254">
        <v>382</v>
      </c>
      <c r="DK3254">
        <v>384</v>
      </c>
      <c r="DL3254">
        <v>385</v>
      </c>
      <c r="DM3254">
        <v>387</v>
      </c>
      <c r="DN3254">
        <v>393</v>
      </c>
    </row>
    <row r="3255" spans="2:118">
      <c r="B3255" t="s">
        <v>537</v>
      </c>
      <c r="C3255">
        <v>48.400354749999998</v>
      </c>
      <c r="D3255">
        <v>-117.854270099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1</v>
      </c>
      <c r="BM3255">
        <v>1</v>
      </c>
      <c r="BN3255">
        <v>1</v>
      </c>
      <c r="BO3255">
        <v>1</v>
      </c>
      <c r="BP3255">
        <v>1</v>
      </c>
      <c r="BQ3255">
        <v>2</v>
      </c>
      <c r="BR3255">
        <v>2</v>
      </c>
      <c r="BS3255">
        <v>3</v>
      </c>
      <c r="BT3255">
        <v>3</v>
      </c>
      <c r="BU3255">
        <v>3</v>
      </c>
      <c r="BV3255">
        <v>4</v>
      </c>
      <c r="BW3255">
        <v>4</v>
      </c>
      <c r="BX3255">
        <v>5</v>
      </c>
      <c r="BY3255">
        <v>5</v>
      </c>
      <c r="BZ3255">
        <v>5</v>
      </c>
      <c r="CA3255">
        <v>5</v>
      </c>
      <c r="CB3255">
        <v>5</v>
      </c>
      <c r="CC3255">
        <v>5</v>
      </c>
      <c r="CD3255">
        <v>5</v>
      </c>
      <c r="CE3255">
        <v>6</v>
      </c>
      <c r="CF3255">
        <v>6</v>
      </c>
      <c r="CG3255">
        <v>6</v>
      </c>
      <c r="CH3255">
        <v>7</v>
      </c>
      <c r="CI3255">
        <v>7</v>
      </c>
      <c r="CJ3255">
        <v>7</v>
      </c>
      <c r="CK3255">
        <v>7</v>
      </c>
      <c r="CL3255">
        <v>7</v>
      </c>
      <c r="CM3255">
        <v>7</v>
      </c>
      <c r="CN3255">
        <v>8</v>
      </c>
      <c r="CO3255">
        <v>8</v>
      </c>
      <c r="CP3255">
        <v>8</v>
      </c>
      <c r="CQ3255">
        <v>8</v>
      </c>
      <c r="CR3255">
        <v>8</v>
      </c>
      <c r="CS3255">
        <v>9</v>
      </c>
      <c r="CT3255">
        <v>9</v>
      </c>
      <c r="CU3255">
        <v>10</v>
      </c>
      <c r="CV3255">
        <v>9</v>
      </c>
      <c r="CW3255">
        <v>9</v>
      </c>
      <c r="CX3255">
        <v>9</v>
      </c>
      <c r="CY3255">
        <v>9</v>
      </c>
      <c r="CZ3255">
        <v>9</v>
      </c>
      <c r="DA3255">
        <v>9</v>
      </c>
      <c r="DB3255">
        <v>9</v>
      </c>
      <c r="DC3255">
        <v>9</v>
      </c>
      <c r="DD3255">
        <v>9</v>
      </c>
      <c r="DE3255">
        <v>9</v>
      </c>
      <c r="DF3255">
        <v>9</v>
      </c>
      <c r="DG3255">
        <v>9</v>
      </c>
      <c r="DH3255">
        <v>9</v>
      </c>
      <c r="DI3255">
        <v>9</v>
      </c>
      <c r="DJ3255">
        <v>9</v>
      </c>
      <c r="DK3255">
        <v>9</v>
      </c>
      <c r="DL3255">
        <v>9</v>
      </c>
      <c r="DM3255">
        <v>9</v>
      </c>
      <c r="DN3255">
        <v>9</v>
      </c>
    </row>
    <row r="3256" spans="2:118">
      <c r="B3256" t="s">
        <v>537</v>
      </c>
      <c r="C3256">
        <v>46.9291895</v>
      </c>
      <c r="D3256">
        <v>-122.8290655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1</v>
      </c>
      <c r="BC3256">
        <v>1</v>
      </c>
      <c r="BD3256">
        <v>1</v>
      </c>
      <c r="BE3256">
        <v>3</v>
      </c>
      <c r="BF3256">
        <v>3</v>
      </c>
      <c r="BG3256">
        <v>4</v>
      </c>
      <c r="BH3256">
        <v>5</v>
      </c>
      <c r="BI3256">
        <v>6</v>
      </c>
      <c r="BJ3256">
        <v>6</v>
      </c>
      <c r="BK3256">
        <v>8</v>
      </c>
      <c r="BL3256">
        <v>9</v>
      </c>
      <c r="BM3256">
        <v>11</v>
      </c>
      <c r="BN3256">
        <v>11</v>
      </c>
      <c r="BO3256">
        <v>11</v>
      </c>
      <c r="BP3256">
        <v>14</v>
      </c>
      <c r="BQ3256">
        <v>24</v>
      </c>
      <c r="BR3256">
        <v>24</v>
      </c>
      <c r="BS3256">
        <v>27</v>
      </c>
      <c r="BT3256">
        <v>33</v>
      </c>
      <c r="BU3256">
        <v>36</v>
      </c>
      <c r="BV3256">
        <v>48</v>
      </c>
      <c r="BW3256">
        <v>48</v>
      </c>
      <c r="BX3256">
        <v>51</v>
      </c>
      <c r="BY3256">
        <v>58</v>
      </c>
      <c r="BZ3256">
        <v>64</v>
      </c>
      <c r="CA3256">
        <v>67</v>
      </c>
      <c r="CB3256">
        <v>67</v>
      </c>
      <c r="CC3256">
        <v>74</v>
      </c>
      <c r="CD3256">
        <v>74</v>
      </c>
      <c r="CE3256">
        <v>77</v>
      </c>
      <c r="CF3256">
        <v>81</v>
      </c>
      <c r="CG3256">
        <v>81</v>
      </c>
      <c r="CH3256">
        <v>81</v>
      </c>
      <c r="CI3256">
        <v>81</v>
      </c>
      <c r="CJ3256">
        <v>81</v>
      </c>
      <c r="CK3256">
        <v>82</v>
      </c>
      <c r="CL3256">
        <v>86</v>
      </c>
      <c r="CM3256">
        <v>89</v>
      </c>
      <c r="CN3256">
        <v>89</v>
      </c>
      <c r="CO3256">
        <v>93</v>
      </c>
      <c r="CP3256">
        <v>94</v>
      </c>
      <c r="CQ3256">
        <v>94</v>
      </c>
      <c r="CR3256">
        <v>94</v>
      </c>
      <c r="CS3256">
        <v>96</v>
      </c>
      <c r="CT3256">
        <v>98</v>
      </c>
      <c r="CU3256">
        <v>101</v>
      </c>
      <c r="CV3256">
        <v>100</v>
      </c>
      <c r="CW3256">
        <v>100</v>
      </c>
      <c r="CX3256">
        <v>100</v>
      </c>
      <c r="CY3256">
        <v>104</v>
      </c>
      <c r="CZ3256">
        <v>105</v>
      </c>
      <c r="DA3256">
        <v>106</v>
      </c>
      <c r="DB3256">
        <v>111</v>
      </c>
      <c r="DC3256">
        <v>111</v>
      </c>
      <c r="DD3256">
        <v>113</v>
      </c>
      <c r="DE3256">
        <v>113</v>
      </c>
      <c r="DF3256">
        <v>116</v>
      </c>
      <c r="DG3256">
        <v>115</v>
      </c>
      <c r="DH3256">
        <v>115</v>
      </c>
      <c r="DI3256">
        <v>117</v>
      </c>
      <c r="DJ3256">
        <v>121</v>
      </c>
      <c r="DK3256">
        <v>121</v>
      </c>
      <c r="DL3256">
        <v>122</v>
      </c>
      <c r="DM3256">
        <v>122</v>
      </c>
      <c r="DN3256">
        <v>123</v>
      </c>
    </row>
    <row r="3257" spans="2:118">
      <c r="B3257" t="s">
        <v>537</v>
      </c>
      <c r="C3257">
        <v>46.2918003999999</v>
      </c>
      <c r="D3257">
        <v>-123.425083099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0</v>
      </c>
      <c r="BT3257">
        <v>0</v>
      </c>
      <c r="BU3257">
        <v>0</v>
      </c>
      <c r="BV3257">
        <v>0</v>
      </c>
      <c r="BW3257">
        <v>0</v>
      </c>
      <c r="BX3257">
        <v>0</v>
      </c>
      <c r="BY3257">
        <v>1</v>
      </c>
      <c r="BZ3257">
        <v>1</v>
      </c>
      <c r="CA3257">
        <v>1</v>
      </c>
      <c r="CB3257">
        <v>2</v>
      </c>
      <c r="CC3257">
        <v>2</v>
      </c>
      <c r="CD3257">
        <v>2</v>
      </c>
      <c r="CE3257">
        <v>2</v>
      </c>
      <c r="CF3257">
        <v>2</v>
      </c>
      <c r="CG3257">
        <v>2</v>
      </c>
      <c r="CH3257">
        <v>2</v>
      </c>
      <c r="CI3257">
        <v>2</v>
      </c>
      <c r="CJ3257">
        <v>2</v>
      </c>
      <c r="CK3257">
        <v>2</v>
      </c>
      <c r="CL3257">
        <v>2</v>
      </c>
      <c r="CM3257">
        <v>2</v>
      </c>
      <c r="CN3257">
        <v>2</v>
      </c>
      <c r="CO3257">
        <v>2</v>
      </c>
      <c r="CP3257">
        <v>2</v>
      </c>
      <c r="CQ3257">
        <v>2</v>
      </c>
      <c r="CR3257">
        <v>2</v>
      </c>
      <c r="CS3257">
        <v>2</v>
      </c>
      <c r="CT3257">
        <v>2</v>
      </c>
      <c r="CU3257">
        <v>2</v>
      </c>
      <c r="CV3257">
        <v>2</v>
      </c>
      <c r="CW3257">
        <v>2</v>
      </c>
      <c r="CX3257">
        <v>2</v>
      </c>
      <c r="CY3257">
        <v>2</v>
      </c>
      <c r="CZ3257">
        <v>2</v>
      </c>
      <c r="DA3257">
        <v>2</v>
      </c>
      <c r="DB3257">
        <v>2</v>
      </c>
      <c r="DC3257">
        <v>2</v>
      </c>
      <c r="DD3257">
        <v>2</v>
      </c>
      <c r="DE3257">
        <v>2</v>
      </c>
      <c r="DF3257">
        <v>2</v>
      </c>
      <c r="DG3257">
        <v>2</v>
      </c>
      <c r="DH3257">
        <v>3</v>
      </c>
      <c r="DI3257">
        <v>3</v>
      </c>
      <c r="DJ3257">
        <v>3</v>
      </c>
      <c r="DK3257">
        <v>4</v>
      </c>
      <c r="DL3257">
        <v>4</v>
      </c>
      <c r="DM3257">
        <v>4</v>
      </c>
      <c r="DN3257">
        <v>4</v>
      </c>
    </row>
    <row r="3258" spans="2:118">
      <c r="B3258" t="s">
        <v>537</v>
      </c>
      <c r="C3258">
        <v>46.230400510000003</v>
      </c>
      <c r="D3258">
        <v>-118.477553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2</v>
      </c>
      <c r="BQ3258">
        <v>2</v>
      </c>
      <c r="BR3258">
        <v>2</v>
      </c>
      <c r="BS3258">
        <v>4</v>
      </c>
      <c r="BT3258">
        <v>5</v>
      </c>
      <c r="BU3258">
        <v>6</v>
      </c>
      <c r="BV3258">
        <v>6</v>
      </c>
      <c r="BW3258">
        <v>7</v>
      </c>
      <c r="BX3258">
        <v>8</v>
      </c>
      <c r="BY3258">
        <v>8</v>
      </c>
      <c r="BZ3258">
        <v>8</v>
      </c>
      <c r="CA3258">
        <v>9</v>
      </c>
      <c r="CB3258">
        <v>12</v>
      </c>
      <c r="CC3258">
        <v>13</v>
      </c>
      <c r="CD3258">
        <v>16</v>
      </c>
      <c r="CE3258">
        <v>17</v>
      </c>
      <c r="CF3258">
        <v>17</v>
      </c>
      <c r="CG3258">
        <v>20</v>
      </c>
      <c r="CH3258">
        <v>21</v>
      </c>
      <c r="CI3258">
        <v>21</v>
      </c>
      <c r="CJ3258">
        <v>21</v>
      </c>
      <c r="CK3258">
        <v>23</v>
      </c>
      <c r="CL3258">
        <v>26</v>
      </c>
      <c r="CM3258">
        <v>26</v>
      </c>
      <c r="CN3258">
        <v>27</v>
      </c>
      <c r="CO3258">
        <v>27</v>
      </c>
      <c r="CP3258">
        <v>33</v>
      </c>
      <c r="CQ3258">
        <v>33</v>
      </c>
      <c r="CR3258">
        <v>34</v>
      </c>
      <c r="CS3258">
        <v>41</v>
      </c>
      <c r="CT3258">
        <v>48</v>
      </c>
      <c r="CU3258">
        <v>50</v>
      </c>
      <c r="CV3258">
        <v>52</v>
      </c>
      <c r="CW3258">
        <v>55</v>
      </c>
      <c r="CX3258">
        <v>57</v>
      </c>
      <c r="CY3258">
        <v>62</v>
      </c>
      <c r="CZ3258">
        <v>67</v>
      </c>
      <c r="DA3258">
        <v>76</v>
      </c>
      <c r="DB3258">
        <v>87</v>
      </c>
      <c r="DC3258">
        <v>88</v>
      </c>
      <c r="DD3258">
        <v>92</v>
      </c>
      <c r="DE3258">
        <v>93</v>
      </c>
      <c r="DF3258">
        <v>96</v>
      </c>
      <c r="DG3258">
        <v>97</v>
      </c>
      <c r="DH3258">
        <v>97</v>
      </c>
      <c r="DI3258">
        <v>99</v>
      </c>
      <c r="DJ3258">
        <v>99</v>
      </c>
      <c r="DK3258">
        <v>103</v>
      </c>
      <c r="DL3258">
        <v>106</v>
      </c>
      <c r="DM3258">
        <v>105</v>
      </c>
      <c r="DN3258">
        <v>105</v>
      </c>
    </row>
    <row r="3259" spans="2:118">
      <c r="B3259" t="s">
        <v>537</v>
      </c>
      <c r="C3259">
        <v>48.822279760000001</v>
      </c>
      <c r="D3259">
        <v>-121.749001799998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2</v>
      </c>
      <c r="BF3259">
        <v>2</v>
      </c>
      <c r="BG3259">
        <v>3</v>
      </c>
      <c r="BH3259">
        <v>6</v>
      </c>
      <c r="BI3259">
        <v>7</v>
      </c>
      <c r="BJ3259">
        <v>7</v>
      </c>
      <c r="BK3259">
        <v>10</v>
      </c>
      <c r="BL3259">
        <v>14</v>
      </c>
      <c r="BM3259">
        <v>14</v>
      </c>
      <c r="BN3259">
        <v>48</v>
      </c>
      <c r="BO3259">
        <v>48</v>
      </c>
      <c r="BP3259">
        <v>64</v>
      </c>
      <c r="BQ3259">
        <v>86</v>
      </c>
      <c r="BR3259">
        <v>92</v>
      </c>
      <c r="BS3259">
        <v>102</v>
      </c>
      <c r="BT3259">
        <v>116</v>
      </c>
      <c r="BU3259">
        <v>116</v>
      </c>
      <c r="BV3259">
        <v>139</v>
      </c>
      <c r="BW3259">
        <v>139</v>
      </c>
      <c r="BX3259">
        <v>175</v>
      </c>
      <c r="BY3259">
        <v>182</v>
      </c>
      <c r="BZ3259">
        <v>199</v>
      </c>
      <c r="CA3259">
        <v>224</v>
      </c>
      <c r="CB3259">
        <v>228</v>
      </c>
      <c r="CC3259">
        <v>238</v>
      </c>
      <c r="CD3259">
        <v>238</v>
      </c>
      <c r="CE3259">
        <v>243</v>
      </c>
      <c r="CF3259">
        <v>250</v>
      </c>
      <c r="CG3259">
        <v>261</v>
      </c>
      <c r="CH3259">
        <v>263</v>
      </c>
      <c r="CI3259">
        <v>264</v>
      </c>
      <c r="CJ3259">
        <v>264</v>
      </c>
      <c r="CK3259">
        <v>269</v>
      </c>
      <c r="CL3259">
        <v>273</v>
      </c>
      <c r="CM3259">
        <v>271</v>
      </c>
      <c r="CN3259">
        <v>276</v>
      </c>
      <c r="CO3259">
        <v>277</v>
      </c>
      <c r="CP3259">
        <v>278</v>
      </c>
      <c r="CQ3259">
        <v>280</v>
      </c>
      <c r="CR3259">
        <v>281</v>
      </c>
      <c r="CS3259">
        <v>282</v>
      </c>
      <c r="CT3259">
        <v>282</v>
      </c>
      <c r="CU3259">
        <v>284</v>
      </c>
      <c r="CV3259">
        <v>288</v>
      </c>
      <c r="CW3259">
        <v>287</v>
      </c>
      <c r="CX3259">
        <v>293</v>
      </c>
      <c r="CY3259">
        <v>294</v>
      </c>
      <c r="CZ3259">
        <v>302</v>
      </c>
      <c r="DA3259">
        <v>305</v>
      </c>
      <c r="DB3259">
        <v>312</v>
      </c>
      <c r="DC3259">
        <v>316</v>
      </c>
      <c r="DD3259">
        <v>317</v>
      </c>
      <c r="DE3259">
        <v>318</v>
      </c>
      <c r="DF3259">
        <v>324</v>
      </c>
      <c r="DG3259">
        <v>328</v>
      </c>
      <c r="DH3259">
        <v>329</v>
      </c>
      <c r="DI3259">
        <v>330</v>
      </c>
      <c r="DJ3259">
        <v>333</v>
      </c>
      <c r="DK3259">
        <v>338</v>
      </c>
      <c r="DL3259">
        <v>340</v>
      </c>
      <c r="DM3259">
        <v>341</v>
      </c>
      <c r="DN3259">
        <v>343</v>
      </c>
    </row>
    <row r="3260" spans="2:118">
      <c r="B3260" t="s">
        <v>537</v>
      </c>
      <c r="C3260">
        <v>46.900225229999997</v>
      </c>
      <c r="D3260">
        <v>-117.5241762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1</v>
      </c>
      <c r="BN3260">
        <v>2</v>
      </c>
      <c r="BO3260">
        <v>2</v>
      </c>
      <c r="BP3260">
        <v>2</v>
      </c>
      <c r="BQ3260">
        <v>3</v>
      </c>
      <c r="BR3260">
        <v>5</v>
      </c>
      <c r="BS3260">
        <v>6</v>
      </c>
      <c r="BT3260">
        <v>6</v>
      </c>
      <c r="BU3260">
        <v>8</v>
      </c>
      <c r="BV3260">
        <v>8</v>
      </c>
      <c r="BW3260">
        <v>10</v>
      </c>
      <c r="BX3260">
        <v>11</v>
      </c>
      <c r="BY3260">
        <v>11</v>
      </c>
      <c r="BZ3260">
        <v>11</v>
      </c>
      <c r="CA3260">
        <v>11</v>
      </c>
      <c r="CB3260">
        <v>12</v>
      </c>
      <c r="CC3260">
        <v>12</v>
      </c>
      <c r="CD3260">
        <v>12</v>
      </c>
      <c r="CE3260">
        <v>12</v>
      </c>
      <c r="CF3260">
        <v>12</v>
      </c>
      <c r="CG3260">
        <v>12</v>
      </c>
      <c r="CH3260">
        <v>12</v>
      </c>
      <c r="CI3260">
        <v>12</v>
      </c>
      <c r="CJ3260">
        <v>12</v>
      </c>
      <c r="CK3260">
        <v>12</v>
      </c>
      <c r="CL3260">
        <v>13</v>
      </c>
      <c r="CM3260">
        <v>14</v>
      </c>
      <c r="CN3260">
        <v>15</v>
      </c>
      <c r="CO3260">
        <v>15</v>
      </c>
      <c r="CP3260">
        <v>13</v>
      </c>
      <c r="CQ3260">
        <v>13</v>
      </c>
      <c r="CR3260">
        <v>13</v>
      </c>
      <c r="CS3260">
        <v>13</v>
      </c>
      <c r="CT3260">
        <v>14</v>
      </c>
      <c r="CU3260">
        <v>14</v>
      </c>
      <c r="CV3260">
        <v>14</v>
      </c>
      <c r="CW3260">
        <v>14</v>
      </c>
      <c r="CX3260">
        <v>14</v>
      </c>
      <c r="CY3260">
        <v>14</v>
      </c>
      <c r="CZ3260">
        <v>14</v>
      </c>
      <c r="DA3260">
        <v>14</v>
      </c>
      <c r="DB3260">
        <v>14</v>
      </c>
      <c r="DC3260">
        <v>14</v>
      </c>
      <c r="DD3260">
        <v>14</v>
      </c>
      <c r="DE3260">
        <v>14</v>
      </c>
      <c r="DF3260">
        <v>14</v>
      </c>
      <c r="DG3260">
        <v>14</v>
      </c>
      <c r="DH3260">
        <v>15</v>
      </c>
      <c r="DI3260">
        <v>15</v>
      </c>
      <c r="DJ3260">
        <v>15</v>
      </c>
      <c r="DK3260">
        <v>15</v>
      </c>
      <c r="DL3260">
        <v>15</v>
      </c>
      <c r="DM3260">
        <v>16</v>
      </c>
      <c r="DN3260">
        <v>16</v>
      </c>
    </row>
    <row r="3261" spans="2:118">
      <c r="B3261" t="s">
        <v>537</v>
      </c>
      <c r="C3261">
        <v>46.457384859999998</v>
      </c>
      <c r="D3261">
        <v>-120.7380125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2</v>
      </c>
      <c r="BE3261">
        <v>4</v>
      </c>
      <c r="BF3261">
        <v>4</v>
      </c>
      <c r="BG3261">
        <v>4</v>
      </c>
      <c r="BH3261">
        <v>5</v>
      </c>
      <c r="BI3261">
        <v>7</v>
      </c>
      <c r="BJ3261">
        <v>7</v>
      </c>
      <c r="BK3261">
        <v>10</v>
      </c>
      <c r="BL3261">
        <v>13</v>
      </c>
      <c r="BM3261">
        <v>16</v>
      </c>
      <c r="BN3261">
        <v>16</v>
      </c>
      <c r="BO3261">
        <v>25</v>
      </c>
      <c r="BP3261">
        <v>47</v>
      </c>
      <c r="BQ3261">
        <v>61</v>
      </c>
      <c r="BR3261">
        <v>66</v>
      </c>
      <c r="BS3261">
        <v>82</v>
      </c>
      <c r="BT3261">
        <v>140</v>
      </c>
      <c r="BU3261">
        <v>147</v>
      </c>
      <c r="BV3261">
        <v>161</v>
      </c>
      <c r="BW3261">
        <v>161</v>
      </c>
      <c r="BX3261">
        <v>224</v>
      </c>
      <c r="BY3261">
        <v>240</v>
      </c>
      <c r="BZ3261">
        <v>289</v>
      </c>
      <c r="CA3261">
        <v>326</v>
      </c>
      <c r="CB3261">
        <v>363</v>
      </c>
      <c r="CC3261">
        <v>380</v>
      </c>
      <c r="CD3261">
        <v>400</v>
      </c>
      <c r="CE3261">
        <v>433</v>
      </c>
      <c r="CF3261">
        <v>447</v>
      </c>
      <c r="CG3261">
        <v>511</v>
      </c>
      <c r="CH3261">
        <v>535</v>
      </c>
      <c r="CI3261">
        <v>538</v>
      </c>
      <c r="CJ3261">
        <v>614</v>
      </c>
      <c r="CK3261">
        <v>635</v>
      </c>
      <c r="CL3261">
        <v>674</v>
      </c>
      <c r="CM3261">
        <v>707</v>
      </c>
      <c r="CN3261">
        <v>759</v>
      </c>
      <c r="CO3261">
        <v>804</v>
      </c>
      <c r="CP3261">
        <v>835</v>
      </c>
      <c r="CQ3261">
        <v>868</v>
      </c>
      <c r="CR3261">
        <v>886</v>
      </c>
      <c r="CS3261">
        <v>879</v>
      </c>
      <c r="CT3261">
        <v>923</v>
      </c>
      <c r="CU3261">
        <v>976</v>
      </c>
      <c r="CV3261">
        <v>1015</v>
      </c>
      <c r="CW3261">
        <v>1034</v>
      </c>
      <c r="CX3261">
        <v>1046</v>
      </c>
      <c r="CY3261">
        <v>1082</v>
      </c>
      <c r="CZ3261">
        <v>1128</v>
      </c>
      <c r="DA3261">
        <v>1203</v>
      </c>
      <c r="DB3261">
        <v>1272</v>
      </c>
      <c r="DC3261">
        <v>1296</v>
      </c>
      <c r="DD3261">
        <v>1372</v>
      </c>
      <c r="DE3261">
        <v>1389</v>
      </c>
      <c r="DF3261">
        <v>1449</v>
      </c>
      <c r="DG3261">
        <v>1547</v>
      </c>
      <c r="DH3261">
        <v>1579</v>
      </c>
      <c r="DI3261">
        <v>1686</v>
      </c>
      <c r="DJ3261">
        <v>1781</v>
      </c>
      <c r="DK3261">
        <v>1864</v>
      </c>
      <c r="DL3261">
        <v>1916</v>
      </c>
      <c r="DM3261">
        <v>1946</v>
      </c>
      <c r="DN3261">
        <v>2002</v>
      </c>
    </row>
    <row r="3262" spans="2:118">
      <c r="B3262" t="s">
        <v>584</v>
      </c>
      <c r="C3262">
        <v>39.130721899999998</v>
      </c>
      <c r="D3262">
        <v>-80.003508580000002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0</v>
      </c>
      <c r="BL3262">
        <v>0</v>
      </c>
      <c r="BM3262">
        <v>0</v>
      </c>
      <c r="BN3262">
        <v>0</v>
      </c>
      <c r="BO3262">
        <v>0</v>
      </c>
      <c r="BP3262">
        <v>0</v>
      </c>
      <c r="BQ3262">
        <v>0</v>
      </c>
      <c r="BR3262">
        <v>0</v>
      </c>
      <c r="BS3262">
        <v>0</v>
      </c>
      <c r="BT3262">
        <v>0</v>
      </c>
      <c r="BU3262">
        <v>0</v>
      </c>
      <c r="BV3262">
        <v>0</v>
      </c>
      <c r="BW3262">
        <v>1</v>
      </c>
      <c r="BX3262">
        <v>1</v>
      </c>
      <c r="BY3262">
        <v>1</v>
      </c>
      <c r="BZ3262">
        <v>2</v>
      </c>
      <c r="CA3262">
        <v>2</v>
      </c>
      <c r="CB3262">
        <v>2</v>
      </c>
      <c r="CC3262">
        <v>3</v>
      </c>
      <c r="CD3262">
        <v>4</v>
      </c>
      <c r="CE3262">
        <v>5</v>
      </c>
      <c r="CF3262">
        <v>4</v>
      </c>
      <c r="CG3262">
        <v>4</v>
      </c>
      <c r="CH3262">
        <v>4</v>
      </c>
      <c r="CI3262">
        <v>4</v>
      </c>
      <c r="CJ3262">
        <v>4</v>
      </c>
      <c r="CK3262">
        <v>4</v>
      </c>
      <c r="CL3262">
        <v>4</v>
      </c>
      <c r="CM3262">
        <v>4</v>
      </c>
      <c r="CN3262">
        <v>4</v>
      </c>
      <c r="CO3262">
        <v>4</v>
      </c>
      <c r="CP3262">
        <v>4</v>
      </c>
      <c r="CQ3262">
        <v>4</v>
      </c>
      <c r="CR3262">
        <v>4</v>
      </c>
      <c r="CS3262">
        <v>4</v>
      </c>
      <c r="CT3262">
        <v>4</v>
      </c>
      <c r="CU3262">
        <v>4</v>
      </c>
      <c r="CV3262">
        <v>4</v>
      </c>
      <c r="CW3262">
        <v>4</v>
      </c>
      <c r="CX3262">
        <v>4</v>
      </c>
      <c r="CY3262">
        <v>4</v>
      </c>
      <c r="CZ3262">
        <v>5</v>
      </c>
      <c r="DA3262">
        <v>5</v>
      </c>
      <c r="DB3262">
        <v>5</v>
      </c>
      <c r="DC3262">
        <v>5</v>
      </c>
      <c r="DD3262">
        <v>5</v>
      </c>
      <c r="DE3262">
        <v>6</v>
      </c>
      <c r="DF3262">
        <v>6</v>
      </c>
      <c r="DG3262">
        <v>6</v>
      </c>
      <c r="DH3262">
        <v>7</v>
      </c>
      <c r="DI3262">
        <v>7</v>
      </c>
      <c r="DJ3262">
        <v>7</v>
      </c>
      <c r="DK3262">
        <v>7</v>
      </c>
      <c r="DL3262">
        <v>7</v>
      </c>
      <c r="DM3262">
        <v>7</v>
      </c>
      <c r="DN3262">
        <v>7</v>
      </c>
    </row>
    <row r="3263" spans="2:118">
      <c r="B3263" t="s">
        <v>584</v>
      </c>
      <c r="C3263">
        <v>39.467046209999999</v>
      </c>
      <c r="D3263">
        <v>-78.02414609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2</v>
      </c>
      <c r="BQ3263">
        <v>2</v>
      </c>
      <c r="BR3263">
        <v>4</v>
      </c>
      <c r="BS3263">
        <v>9</v>
      </c>
      <c r="BT3263">
        <v>10</v>
      </c>
      <c r="BU3263">
        <v>14</v>
      </c>
      <c r="BV3263">
        <v>16</v>
      </c>
      <c r="BW3263">
        <v>21</v>
      </c>
      <c r="BX3263">
        <v>27</v>
      </c>
      <c r="BY3263">
        <v>37</v>
      </c>
      <c r="BZ3263">
        <v>49</v>
      </c>
      <c r="CA3263">
        <v>54</v>
      </c>
      <c r="CB3263">
        <v>54</v>
      </c>
      <c r="CC3263">
        <v>57</v>
      </c>
      <c r="CD3263">
        <v>66</v>
      </c>
      <c r="CE3263">
        <v>82</v>
      </c>
      <c r="CF3263">
        <v>89</v>
      </c>
      <c r="CG3263">
        <v>89</v>
      </c>
      <c r="CH3263">
        <v>92</v>
      </c>
      <c r="CI3263">
        <v>92</v>
      </c>
      <c r="CJ3263">
        <v>100</v>
      </c>
      <c r="CK3263">
        <v>99</v>
      </c>
      <c r="CL3263">
        <v>102</v>
      </c>
      <c r="CM3263">
        <v>106</v>
      </c>
      <c r="CN3263">
        <v>106</v>
      </c>
      <c r="CO3263">
        <v>109</v>
      </c>
      <c r="CP3263">
        <v>111</v>
      </c>
      <c r="CQ3263">
        <v>113</v>
      </c>
      <c r="CR3263">
        <v>121</v>
      </c>
      <c r="CS3263">
        <v>127</v>
      </c>
      <c r="CT3263">
        <v>129</v>
      </c>
      <c r="CU3263">
        <v>129</v>
      </c>
      <c r="CV3263">
        <v>131</v>
      </c>
      <c r="CW3263">
        <v>133</v>
      </c>
      <c r="CX3263">
        <v>141</v>
      </c>
      <c r="CY3263">
        <v>143</v>
      </c>
      <c r="CZ3263">
        <v>145</v>
      </c>
      <c r="DA3263">
        <v>153</v>
      </c>
      <c r="DB3263">
        <v>156</v>
      </c>
      <c r="DC3263">
        <v>159</v>
      </c>
      <c r="DD3263">
        <v>166</v>
      </c>
      <c r="DE3263">
        <v>166</v>
      </c>
      <c r="DF3263">
        <v>166</v>
      </c>
      <c r="DG3263">
        <v>173</v>
      </c>
      <c r="DH3263">
        <v>184</v>
      </c>
      <c r="DI3263">
        <v>184</v>
      </c>
      <c r="DJ3263">
        <v>188</v>
      </c>
      <c r="DK3263">
        <v>190</v>
      </c>
      <c r="DL3263">
        <v>191</v>
      </c>
      <c r="DM3263">
        <v>197</v>
      </c>
      <c r="DN3263">
        <v>200</v>
      </c>
    </row>
    <row r="3264" spans="2:118">
      <c r="B3264" t="s">
        <v>584</v>
      </c>
      <c r="C3264">
        <v>38.01974191</v>
      </c>
      <c r="D3264">
        <v>-81.698880189999997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0</v>
      </c>
      <c r="BQ3264">
        <v>0</v>
      </c>
      <c r="BR3264">
        <v>0</v>
      </c>
      <c r="BS3264">
        <v>0</v>
      </c>
      <c r="BT3264">
        <v>0</v>
      </c>
      <c r="BU3264">
        <v>0</v>
      </c>
      <c r="BV3264">
        <v>0</v>
      </c>
      <c r="BW3264">
        <v>0</v>
      </c>
      <c r="BX3264">
        <v>0</v>
      </c>
      <c r="BY3264">
        <v>0</v>
      </c>
      <c r="BZ3264">
        <v>0</v>
      </c>
      <c r="CA3264">
        <v>0</v>
      </c>
      <c r="CB3264">
        <v>0</v>
      </c>
      <c r="CC3264">
        <v>0</v>
      </c>
      <c r="CD3264">
        <v>1</v>
      </c>
      <c r="CE3264">
        <v>1</v>
      </c>
      <c r="CF3264">
        <v>1</v>
      </c>
      <c r="CG3264">
        <v>1</v>
      </c>
      <c r="CH3264">
        <v>1</v>
      </c>
      <c r="CI3264">
        <v>1</v>
      </c>
      <c r="CJ3264">
        <v>1</v>
      </c>
      <c r="CK3264">
        <v>1</v>
      </c>
      <c r="CL3264">
        <v>2</v>
      </c>
      <c r="CM3264">
        <v>2</v>
      </c>
      <c r="CN3264">
        <v>2</v>
      </c>
      <c r="CO3264">
        <v>2</v>
      </c>
      <c r="CP3264">
        <v>2</v>
      </c>
      <c r="CQ3264">
        <v>2</v>
      </c>
      <c r="CR3264">
        <v>2</v>
      </c>
      <c r="CS3264">
        <v>2</v>
      </c>
      <c r="CT3264">
        <v>2</v>
      </c>
      <c r="CU3264">
        <v>2</v>
      </c>
      <c r="CV3264">
        <v>2</v>
      </c>
      <c r="CW3264">
        <v>2</v>
      </c>
      <c r="CX3264">
        <v>2</v>
      </c>
      <c r="CY3264">
        <v>3</v>
      </c>
      <c r="CZ3264">
        <v>3</v>
      </c>
      <c r="DA3264">
        <v>6</v>
      </c>
      <c r="DB3264">
        <v>6</v>
      </c>
      <c r="DC3264">
        <v>6</v>
      </c>
      <c r="DD3264">
        <v>6</v>
      </c>
      <c r="DE3264">
        <v>6</v>
      </c>
      <c r="DF3264">
        <v>6</v>
      </c>
      <c r="DG3264">
        <v>6</v>
      </c>
      <c r="DH3264">
        <v>8</v>
      </c>
      <c r="DI3264">
        <v>8</v>
      </c>
      <c r="DJ3264">
        <v>9</v>
      </c>
      <c r="DK3264">
        <v>9</v>
      </c>
      <c r="DL3264">
        <v>9</v>
      </c>
      <c r="DM3264">
        <v>9</v>
      </c>
      <c r="DN3264">
        <v>9</v>
      </c>
    </row>
    <row r="3265" spans="2:118">
      <c r="B3265" t="s">
        <v>584</v>
      </c>
      <c r="C3265">
        <v>38.70036159</v>
      </c>
      <c r="D3265">
        <v>-80.720111840000001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1</v>
      </c>
      <c r="CE3265">
        <v>1</v>
      </c>
      <c r="CF3265">
        <v>1</v>
      </c>
      <c r="CG3265">
        <v>1</v>
      </c>
      <c r="CH3265">
        <v>1</v>
      </c>
      <c r="CI3265">
        <v>1</v>
      </c>
      <c r="CJ3265">
        <v>1</v>
      </c>
      <c r="CK3265">
        <v>1</v>
      </c>
      <c r="CL3265">
        <v>1</v>
      </c>
      <c r="CM3265">
        <v>1</v>
      </c>
      <c r="CN3265">
        <v>1</v>
      </c>
      <c r="CO3265">
        <v>1</v>
      </c>
      <c r="CP3265">
        <v>1</v>
      </c>
      <c r="CQ3265">
        <v>1</v>
      </c>
      <c r="CR3265">
        <v>1</v>
      </c>
      <c r="CS3265">
        <v>1</v>
      </c>
      <c r="CT3265">
        <v>1</v>
      </c>
      <c r="CU3265">
        <v>1</v>
      </c>
      <c r="CV3265">
        <v>2</v>
      </c>
      <c r="CW3265">
        <v>2</v>
      </c>
      <c r="CX3265">
        <v>2</v>
      </c>
      <c r="CY3265">
        <v>2</v>
      </c>
      <c r="CZ3265">
        <v>2</v>
      </c>
      <c r="DA3265">
        <v>2</v>
      </c>
      <c r="DB3265">
        <v>2</v>
      </c>
      <c r="DC3265">
        <v>2</v>
      </c>
      <c r="DD3265">
        <v>2</v>
      </c>
      <c r="DE3265">
        <v>2</v>
      </c>
      <c r="DF3265">
        <v>2</v>
      </c>
      <c r="DG3265">
        <v>2</v>
      </c>
      <c r="DH3265">
        <v>2</v>
      </c>
      <c r="DI3265">
        <v>2</v>
      </c>
      <c r="DJ3265">
        <v>2</v>
      </c>
      <c r="DK3265">
        <v>2</v>
      </c>
      <c r="DL3265">
        <v>2</v>
      </c>
      <c r="DM3265">
        <v>2</v>
      </c>
      <c r="DN3265">
        <v>2</v>
      </c>
    </row>
    <row r="3266" spans="2:118">
      <c r="B3266" t="s">
        <v>584</v>
      </c>
      <c r="C3266">
        <v>40.27367263</v>
      </c>
      <c r="D3266">
        <v>-80.579153320000003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1</v>
      </c>
      <c r="CD3266">
        <v>1</v>
      </c>
      <c r="CE3266">
        <v>2</v>
      </c>
      <c r="CF3266">
        <v>3</v>
      </c>
      <c r="CG3266">
        <v>3</v>
      </c>
      <c r="CH3266">
        <v>3</v>
      </c>
      <c r="CI3266">
        <v>3</v>
      </c>
      <c r="CJ3266">
        <v>3</v>
      </c>
      <c r="CK3266">
        <v>3</v>
      </c>
      <c r="CL3266">
        <v>3</v>
      </c>
      <c r="CM3266">
        <v>3</v>
      </c>
      <c r="CN3266">
        <v>3</v>
      </c>
      <c r="CO3266">
        <v>3</v>
      </c>
      <c r="CP3266">
        <v>3</v>
      </c>
      <c r="CQ3266">
        <v>3</v>
      </c>
      <c r="CR3266">
        <v>3</v>
      </c>
      <c r="CS3266">
        <v>3</v>
      </c>
      <c r="CT3266">
        <v>3</v>
      </c>
      <c r="CU3266">
        <v>3</v>
      </c>
      <c r="CV3266">
        <v>4</v>
      </c>
      <c r="CW3266">
        <v>4</v>
      </c>
      <c r="CX3266">
        <v>3</v>
      </c>
      <c r="CY3266">
        <v>3</v>
      </c>
      <c r="CZ3266">
        <v>3</v>
      </c>
      <c r="DA3266">
        <v>3</v>
      </c>
      <c r="DB3266">
        <v>3</v>
      </c>
      <c r="DC3266">
        <v>3</v>
      </c>
      <c r="DD3266">
        <v>3</v>
      </c>
      <c r="DE3266">
        <v>3</v>
      </c>
      <c r="DF3266">
        <v>3</v>
      </c>
      <c r="DG3266">
        <v>3</v>
      </c>
      <c r="DH3266">
        <v>3</v>
      </c>
      <c r="DI3266">
        <v>3</v>
      </c>
      <c r="DJ3266">
        <v>3</v>
      </c>
      <c r="DK3266">
        <v>3</v>
      </c>
      <c r="DL3266">
        <v>3</v>
      </c>
      <c r="DM3266">
        <v>3</v>
      </c>
      <c r="DN3266">
        <v>3</v>
      </c>
    </row>
    <row r="3267" spans="2:118">
      <c r="B3267" t="s">
        <v>584</v>
      </c>
      <c r="C3267">
        <v>38.424240619999999</v>
      </c>
      <c r="D3267">
        <v>-82.238559120000005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1</v>
      </c>
      <c r="BV3267">
        <v>1</v>
      </c>
      <c r="BW3267">
        <v>1</v>
      </c>
      <c r="BX3267">
        <v>3</v>
      </c>
      <c r="BY3267">
        <v>5</v>
      </c>
      <c r="BZ3267">
        <v>5</v>
      </c>
      <c r="CA3267">
        <v>5</v>
      </c>
      <c r="CB3267">
        <v>7</v>
      </c>
      <c r="CC3267">
        <v>11</v>
      </c>
      <c r="CD3267">
        <v>12</v>
      </c>
      <c r="CE3267">
        <v>17</v>
      </c>
      <c r="CF3267">
        <v>21</v>
      </c>
      <c r="CG3267">
        <v>21</v>
      </c>
      <c r="CH3267">
        <v>22</v>
      </c>
      <c r="CI3267">
        <v>23</v>
      </c>
      <c r="CJ3267">
        <v>26</v>
      </c>
      <c r="CK3267">
        <v>28</v>
      </c>
      <c r="CL3267">
        <v>28</v>
      </c>
      <c r="CM3267">
        <v>28</v>
      </c>
      <c r="CN3267">
        <v>29</v>
      </c>
      <c r="CO3267">
        <v>34</v>
      </c>
      <c r="CP3267">
        <v>34</v>
      </c>
      <c r="CQ3267">
        <v>34</v>
      </c>
      <c r="CR3267">
        <v>35</v>
      </c>
      <c r="CS3267">
        <v>38</v>
      </c>
      <c r="CT3267">
        <v>38</v>
      </c>
      <c r="CU3267">
        <v>38</v>
      </c>
      <c r="CV3267">
        <v>40</v>
      </c>
      <c r="CW3267">
        <v>41</v>
      </c>
      <c r="CX3267">
        <v>41</v>
      </c>
      <c r="CY3267">
        <v>42</v>
      </c>
      <c r="CZ3267">
        <v>42</v>
      </c>
      <c r="DA3267">
        <v>43</v>
      </c>
      <c r="DB3267">
        <v>44</v>
      </c>
      <c r="DC3267">
        <v>44</v>
      </c>
      <c r="DD3267">
        <v>44</v>
      </c>
      <c r="DE3267">
        <v>44</v>
      </c>
      <c r="DF3267">
        <v>44</v>
      </c>
      <c r="DG3267">
        <v>48</v>
      </c>
      <c r="DH3267">
        <v>48</v>
      </c>
      <c r="DI3267">
        <v>48</v>
      </c>
      <c r="DJ3267">
        <v>52</v>
      </c>
      <c r="DK3267">
        <v>53</v>
      </c>
      <c r="DL3267">
        <v>53</v>
      </c>
      <c r="DM3267">
        <v>53</v>
      </c>
      <c r="DN3267">
        <v>53</v>
      </c>
    </row>
    <row r="3268" spans="2:118">
      <c r="B3268" t="s">
        <v>584</v>
      </c>
      <c r="C3268">
        <v>38.843154220000002</v>
      </c>
      <c r="D3268">
        <v>-81.1193487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</row>
    <row r="3269" spans="2:118">
      <c r="B3269" t="s">
        <v>584</v>
      </c>
      <c r="C3269">
        <v>38.46231092</v>
      </c>
      <c r="D3269">
        <v>-81.076522170000004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2</v>
      </c>
      <c r="DI3269">
        <v>2</v>
      </c>
      <c r="DJ3269">
        <v>2</v>
      </c>
      <c r="DK3269">
        <v>2</v>
      </c>
      <c r="DL3269">
        <v>2</v>
      </c>
      <c r="DM3269">
        <v>2</v>
      </c>
      <c r="DN3269">
        <v>2</v>
      </c>
    </row>
    <row r="3270" spans="2:118">
      <c r="B3270" t="s">
        <v>584</v>
      </c>
      <c r="C3270">
        <v>39.270571570000001</v>
      </c>
      <c r="D3270">
        <v>-80.7067152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</row>
    <row r="3271" spans="2:118">
      <c r="B3271" t="s">
        <v>584</v>
      </c>
      <c r="C3271">
        <v>38.029749279999997</v>
      </c>
      <c r="D3271">
        <v>-81.08286633999999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1</v>
      </c>
      <c r="CD3271">
        <v>1</v>
      </c>
      <c r="CE3271">
        <v>1</v>
      </c>
      <c r="CF3271">
        <v>3</v>
      </c>
      <c r="CG3271">
        <v>2</v>
      </c>
      <c r="CH3271">
        <v>2</v>
      </c>
      <c r="CI3271">
        <v>2</v>
      </c>
      <c r="CJ3271">
        <v>2</v>
      </c>
      <c r="CK3271">
        <v>2</v>
      </c>
      <c r="CL3271">
        <v>2</v>
      </c>
      <c r="CM3271">
        <v>4</v>
      </c>
      <c r="CN3271">
        <v>4</v>
      </c>
      <c r="CO3271">
        <v>5</v>
      </c>
      <c r="CP3271">
        <v>5</v>
      </c>
      <c r="CQ3271">
        <v>5</v>
      </c>
      <c r="CR3271">
        <v>5</v>
      </c>
      <c r="CS3271">
        <v>8</v>
      </c>
      <c r="CT3271">
        <v>9</v>
      </c>
      <c r="CU3271">
        <v>9</v>
      </c>
      <c r="CV3271">
        <v>9</v>
      </c>
      <c r="CW3271">
        <v>10</v>
      </c>
      <c r="CX3271">
        <v>12</v>
      </c>
      <c r="CY3271">
        <v>12</v>
      </c>
      <c r="CZ3271">
        <v>13</v>
      </c>
      <c r="DA3271">
        <v>14</v>
      </c>
      <c r="DB3271">
        <v>14</v>
      </c>
      <c r="DC3271">
        <v>15</v>
      </c>
      <c r="DD3271">
        <v>16</v>
      </c>
      <c r="DE3271">
        <v>20</v>
      </c>
      <c r="DF3271">
        <v>20</v>
      </c>
      <c r="DG3271">
        <v>28</v>
      </c>
      <c r="DH3271">
        <v>30</v>
      </c>
      <c r="DI3271">
        <v>30</v>
      </c>
      <c r="DJ3271">
        <v>35</v>
      </c>
      <c r="DK3271">
        <v>35</v>
      </c>
      <c r="DL3271">
        <v>34</v>
      </c>
      <c r="DM3271">
        <v>34</v>
      </c>
      <c r="DN3271">
        <v>36</v>
      </c>
    </row>
    <row r="3272" spans="2:118">
      <c r="B3272" t="s">
        <v>584</v>
      </c>
      <c r="C3272">
        <v>38.925127699999997</v>
      </c>
      <c r="D3272">
        <v>-80.859527229999998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2</v>
      </c>
      <c r="CW3272">
        <v>2</v>
      </c>
      <c r="CX3272">
        <v>2</v>
      </c>
      <c r="CY3272">
        <v>2</v>
      </c>
      <c r="CZ3272">
        <v>2</v>
      </c>
      <c r="DA3272">
        <v>2</v>
      </c>
      <c r="DB3272">
        <v>2</v>
      </c>
      <c r="DC3272">
        <v>2</v>
      </c>
      <c r="DD3272">
        <v>3</v>
      </c>
      <c r="DE3272">
        <v>3</v>
      </c>
      <c r="DF3272">
        <v>3</v>
      </c>
      <c r="DG3272">
        <v>3</v>
      </c>
      <c r="DH3272">
        <v>4</v>
      </c>
      <c r="DI3272">
        <v>4</v>
      </c>
      <c r="DJ3272">
        <v>8</v>
      </c>
      <c r="DK3272">
        <v>8</v>
      </c>
      <c r="DL3272">
        <v>8</v>
      </c>
      <c r="DM3272">
        <v>8</v>
      </c>
      <c r="DN3272">
        <v>8</v>
      </c>
    </row>
    <row r="3273" spans="2:118">
      <c r="B3273" t="s">
        <v>584</v>
      </c>
      <c r="C3273">
        <v>39.103148169999997</v>
      </c>
      <c r="D3273">
        <v>-79.19440518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1</v>
      </c>
      <c r="CJ3273">
        <v>1</v>
      </c>
      <c r="CK3273">
        <v>1</v>
      </c>
      <c r="CL3273">
        <v>1</v>
      </c>
      <c r="CM3273">
        <v>1</v>
      </c>
      <c r="CN3273">
        <v>1</v>
      </c>
      <c r="CO3273">
        <v>1</v>
      </c>
      <c r="CP3273">
        <v>1</v>
      </c>
      <c r="CQ3273">
        <v>1</v>
      </c>
      <c r="CR3273">
        <v>1</v>
      </c>
      <c r="CS3273">
        <v>1</v>
      </c>
      <c r="CT3273">
        <v>1</v>
      </c>
      <c r="CU3273">
        <v>1</v>
      </c>
      <c r="CV3273">
        <v>1</v>
      </c>
      <c r="CW3273">
        <v>1</v>
      </c>
      <c r="CX3273">
        <v>1</v>
      </c>
      <c r="CY3273">
        <v>1</v>
      </c>
      <c r="CZ3273">
        <v>1</v>
      </c>
      <c r="DA3273">
        <v>1</v>
      </c>
      <c r="DB3273">
        <v>1</v>
      </c>
      <c r="DC3273">
        <v>1</v>
      </c>
      <c r="DD3273">
        <v>3</v>
      </c>
      <c r="DE3273">
        <v>3</v>
      </c>
      <c r="DF3273">
        <v>3</v>
      </c>
      <c r="DG3273">
        <v>3</v>
      </c>
      <c r="DH3273">
        <v>3</v>
      </c>
      <c r="DI3273">
        <v>3</v>
      </c>
      <c r="DJ3273">
        <v>3</v>
      </c>
      <c r="DK3273">
        <v>3</v>
      </c>
      <c r="DL3273">
        <v>3</v>
      </c>
      <c r="DM3273">
        <v>5</v>
      </c>
      <c r="DN3273">
        <v>6</v>
      </c>
    </row>
    <row r="3274" spans="2:118">
      <c r="B3274" t="s">
        <v>584</v>
      </c>
      <c r="C3274">
        <v>37.946365200000002</v>
      </c>
      <c r="D3274">
        <v>-80.453358809999997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1</v>
      </c>
      <c r="BT3274">
        <v>2</v>
      </c>
      <c r="BU3274">
        <v>3</v>
      </c>
      <c r="BV3274">
        <v>3</v>
      </c>
      <c r="BW3274">
        <v>3</v>
      </c>
      <c r="BX3274">
        <v>3</v>
      </c>
      <c r="BY3274">
        <v>3</v>
      </c>
      <c r="BZ3274">
        <v>3</v>
      </c>
      <c r="CA3274">
        <v>3</v>
      </c>
      <c r="CB3274">
        <v>3</v>
      </c>
      <c r="CC3274">
        <v>3</v>
      </c>
      <c r="CD3274">
        <v>3</v>
      </c>
      <c r="CE3274">
        <v>3</v>
      </c>
      <c r="CF3274">
        <v>3</v>
      </c>
      <c r="CG3274">
        <v>3</v>
      </c>
      <c r="CH3274">
        <v>3</v>
      </c>
      <c r="CI3274">
        <v>3</v>
      </c>
      <c r="CJ3274">
        <v>3</v>
      </c>
      <c r="CK3274">
        <v>3</v>
      </c>
      <c r="CL3274">
        <v>3</v>
      </c>
      <c r="CM3274">
        <v>3</v>
      </c>
      <c r="CN3274">
        <v>3</v>
      </c>
      <c r="CO3274">
        <v>3</v>
      </c>
      <c r="CP3274">
        <v>3</v>
      </c>
      <c r="CQ3274">
        <v>3</v>
      </c>
      <c r="CR3274">
        <v>3</v>
      </c>
      <c r="CS3274">
        <v>3</v>
      </c>
      <c r="CT3274">
        <v>3</v>
      </c>
      <c r="CU3274">
        <v>3</v>
      </c>
      <c r="CV3274">
        <v>3</v>
      </c>
      <c r="CW3274">
        <v>3</v>
      </c>
      <c r="CX3274">
        <v>3</v>
      </c>
      <c r="CY3274">
        <v>3</v>
      </c>
      <c r="CZ3274">
        <v>3</v>
      </c>
      <c r="DA3274">
        <v>3</v>
      </c>
      <c r="DB3274">
        <v>5</v>
      </c>
      <c r="DC3274">
        <v>6</v>
      </c>
      <c r="DD3274">
        <v>7</v>
      </c>
      <c r="DE3274">
        <v>7</v>
      </c>
      <c r="DF3274">
        <v>7</v>
      </c>
      <c r="DG3274">
        <v>8</v>
      </c>
      <c r="DH3274">
        <v>8</v>
      </c>
      <c r="DI3274">
        <v>8</v>
      </c>
      <c r="DJ3274">
        <v>8</v>
      </c>
      <c r="DK3274">
        <v>8</v>
      </c>
      <c r="DL3274">
        <v>8</v>
      </c>
      <c r="DM3274">
        <v>8</v>
      </c>
      <c r="DN3274">
        <v>8</v>
      </c>
    </row>
    <row r="3275" spans="2:118">
      <c r="B3275" t="s">
        <v>584</v>
      </c>
      <c r="C3275">
        <v>39.321035530000003</v>
      </c>
      <c r="D3275">
        <v>-78.60826475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1</v>
      </c>
      <c r="CE3275">
        <v>2</v>
      </c>
      <c r="CF3275">
        <v>3</v>
      </c>
      <c r="CG3275">
        <v>4</v>
      </c>
      <c r="CH3275">
        <v>4</v>
      </c>
      <c r="CI3275">
        <v>4</v>
      </c>
      <c r="CJ3275">
        <v>5</v>
      </c>
      <c r="CK3275">
        <v>7</v>
      </c>
      <c r="CL3275">
        <v>7</v>
      </c>
      <c r="CM3275">
        <v>6</v>
      </c>
      <c r="CN3275">
        <v>6</v>
      </c>
      <c r="CO3275">
        <v>6</v>
      </c>
      <c r="CP3275">
        <v>6</v>
      </c>
      <c r="CQ3275">
        <v>6</v>
      </c>
      <c r="CR3275">
        <v>7</v>
      </c>
      <c r="CS3275">
        <v>7</v>
      </c>
      <c r="CT3275">
        <v>7</v>
      </c>
      <c r="CU3275">
        <v>7</v>
      </c>
      <c r="CV3275">
        <v>7</v>
      </c>
      <c r="CW3275">
        <v>7</v>
      </c>
      <c r="CX3275">
        <v>7</v>
      </c>
      <c r="CY3275">
        <v>7</v>
      </c>
      <c r="CZ3275">
        <v>7</v>
      </c>
      <c r="DA3275">
        <v>7</v>
      </c>
      <c r="DB3275">
        <v>7</v>
      </c>
      <c r="DC3275">
        <v>7</v>
      </c>
      <c r="DD3275">
        <v>8</v>
      </c>
      <c r="DE3275">
        <v>8</v>
      </c>
      <c r="DF3275">
        <v>8</v>
      </c>
      <c r="DG3275">
        <v>8</v>
      </c>
      <c r="DH3275">
        <v>8</v>
      </c>
      <c r="DI3275">
        <v>8</v>
      </c>
      <c r="DJ3275">
        <v>9</v>
      </c>
      <c r="DK3275">
        <v>9</v>
      </c>
      <c r="DL3275">
        <v>10</v>
      </c>
      <c r="DM3275">
        <v>10</v>
      </c>
      <c r="DN3275">
        <v>11</v>
      </c>
    </row>
    <row r="3276" spans="2:118">
      <c r="B3276" t="s">
        <v>584</v>
      </c>
      <c r="C3276">
        <v>40.51943859</v>
      </c>
      <c r="D3276">
        <v>-80.574616079999998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1</v>
      </c>
      <c r="BR3276">
        <v>0</v>
      </c>
      <c r="BS3276">
        <v>1</v>
      </c>
      <c r="BT3276">
        <v>3</v>
      </c>
      <c r="BU3276">
        <v>3</v>
      </c>
      <c r="BV3276">
        <v>3</v>
      </c>
      <c r="BW3276">
        <v>6</v>
      </c>
      <c r="BX3276">
        <v>5</v>
      </c>
      <c r="BY3276">
        <v>5</v>
      </c>
      <c r="BZ3276">
        <v>6</v>
      </c>
      <c r="CA3276">
        <v>6</v>
      </c>
      <c r="CB3276">
        <v>6</v>
      </c>
      <c r="CC3276">
        <v>7</v>
      </c>
      <c r="CD3276">
        <v>7</v>
      </c>
      <c r="CE3276">
        <v>7</v>
      </c>
      <c r="CF3276">
        <v>7</v>
      </c>
      <c r="CG3276">
        <v>7</v>
      </c>
      <c r="CH3276">
        <v>7</v>
      </c>
      <c r="CI3276">
        <v>7</v>
      </c>
      <c r="CJ3276">
        <v>7</v>
      </c>
      <c r="CK3276">
        <v>7</v>
      </c>
      <c r="CL3276">
        <v>7</v>
      </c>
      <c r="CM3276">
        <v>7</v>
      </c>
      <c r="CN3276">
        <v>7</v>
      </c>
      <c r="CO3276">
        <v>7</v>
      </c>
      <c r="CP3276">
        <v>7</v>
      </c>
      <c r="CQ3276">
        <v>7</v>
      </c>
      <c r="CR3276">
        <v>7</v>
      </c>
      <c r="CS3276">
        <v>7</v>
      </c>
      <c r="CT3276">
        <v>7</v>
      </c>
      <c r="CU3276">
        <v>7</v>
      </c>
      <c r="CV3276">
        <v>8</v>
      </c>
      <c r="CW3276">
        <v>8</v>
      </c>
      <c r="CX3276">
        <v>8</v>
      </c>
      <c r="CY3276">
        <v>9</v>
      </c>
      <c r="CZ3276">
        <v>10</v>
      </c>
      <c r="DA3276">
        <v>10</v>
      </c>
      <c r="DB3276">
        <v>11</v>
      </c>
      <c r="DC3276">
        <v>11</v>
      </c>
      <c r="DD3276">
        <v>11</v>
      </c>
      <c r="DE3276">
        <v>11</v>
      </c>
      <c r="DF3276">
        <v>11</v>
      </c>
      <c r="DG3276">
        <v>11</v>
      </c>
      <c r="DH3276">
        <v>12</v>
      </c>
      <c r="DI3276">
        <v>12</v>
      </c>
      <c r="DJ3276">
        <v>12</v>
      </c>
      <c r="DK3276">
        <v>12</v>
      </c>
      <c r="DL3276">
        <v>12</v>
      </c>
      <c r="DM3276">
        <v>12</v>
      </c>
      <c r="DN3276">
        <v>12</v>
      </c>
    </row>
    <row r="3277" spans="2:118">
      <c r="B3277" t="s">
        <v>584</v>
      </c>
      <c r="C3277">
        <v>39.006831769999998</v>
      </c>
      <c r="D3277">
        <v>-78.858553009999994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1</v>
      </c>
      <c r="BW3277">
        <v>1</v>
      </c>
      <c r="BX3277">
        <v>2</v>
      </c>
      <c r="BY3277">
        <v>2</v>
      </c>
      <c r="BZ3277">
        <v>2</v>
      </c>
      <c r="CA3277">
        <v>2</v>
      </c>
      <c r="CB3277">
        <v>2</v>
      </c>
      <c r="CC3277">
        <v>2</v>
      </c>
      <c r="CD3277">
        <v>2</v>
      </c>
      <c r="CE3277">
        <v>2</v>
      </c>
      <c r="CF3277">
        <v>2</v>
      </c>
      <c r="CG3277">
        <v>2</v>
      </c>
      <c r="CH3277">
        <v>2</v>
      </c>
      <c r="CI3277">
        <v>2</v>
      </c>
      <c r="CJ3277">
        <v>2</v>
      </c>
      <c r="CK3277">
        <v>2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4</v>
      </c>
      <c r="CY3277">
        <v>5</v>
      </c>
      <c r="CZ3277">
        <v>5</v>
      </c>
      <c r="DA3277">
        <v>6</v>
      </c>
      <c r="DB3277">
        <v>7</v>
      </c>
      <c r="DC3277">
        <v>7</v>
      </c>
      <c r="DD3277">
        <v>9</v>
      </c>
      <c r="DE3277">
        <v>9</v>
      </c>
      <c r="DF3277">
        <v>9</v>
      </c>
      <c r="DG3277">
        <v>12</v>
      </c>
      <c r="DH3277">
        <v>15</v>
      </c>
      <c r="DI3277">
        <v>15</v>
      </c>
      <c r="DJ3277">
        <v>16</v>
      </c>
      <c r="DK3277">
        <v>16</v>
      </c>
      <c r="DL3277">
        <v>17</v>
      </c>
      <c r="DM3277">
        <v>20</v>
      </c>
      <c r="DN3277">
        <v>25</v>
      </c>
    </row>
    <row r="3278" spans="2:118">
      <c r="B3278" t="s">
        <v>584</v>
      </c>
      <c r="C3278">
        <v>39.2853852</v>
      </c>
      <c r="D3278">
        <v>-80.379195769999995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2</v>
      </c>
      <c r="BP3278">
        <v>3</v>
      </c>
      <c r="BQ3278">
        <v>3</v>
      </c>
      <c r="BR3278">
        <v>4</v>
      </c>
      <c r="BS3278">
        <v>4</v>
      </c>
      <c r="BT3278">
        <v>5</v>
      </c>
      <c r="BU3278">
        <v>10</v>
      </c>
      <c r="BV3278">
        <v>11</v>
      </c>
      <c r="BW3278">
        <v>14</v>
      </c>
      <c r="BX3278">
        <v>17</v>
      </c>
      <c r="BY3278">
        <v>17</v>
      </c>
      <c r="BZ3278">
        <v>19</v>
      </c>
      <c r="CA3278">
        <v>24</v>
      </c>
      <c r="CB3278">
        <v>25</v>
      </c>
      <c r="CC3278">
        <v>25</v>
      </c>
      <c r="CD3278">
        <v>29</v>
      </c>
      <c r="CE3278">
        <v>29</v>
      </c>
      <c r="CF3278">
        <v>28</v>
      </c>
      <c r="CG3278">
        <v>28</v>
      </c>
      <c r="CH3278">
        <v>28</v>
      </c>
      <c r="CI3278">
        <v>28</v>
      </c>
      <c r="CJ3278">
        <v>28</v>
      </c>
      <c r="CK3278">
        <v>28</v>
      </c>
      <c r="CL3278">
        <v>29</v>
      </c>
      <c r="CM3278">
        <v>28</v>
      </c>
      <c r="CN3278">
        <v>28</v>
      </c>
      <c r="CO3278">
        <v>30</v>
      </c>
      <c r="CP3278">
        <v>30</v>
      </c>
      <c r="CQ3278">
        <v>30</v>
      </c>
      <c r="CR3278">
        <v>30</v>
      </c>
      <c r="CS3278">
        <v>30</v>
      </c>
      <c r="CT3278">
        <v>30</v>
      </c>
      <c r="CU3278">
        <v>30</v>
      </c>
      <c r="CV3278">
        <v>30</v>
      </c>
      <c r="CW3278">
        <v>30</v>
      </c>
      <c r="CX3278">
        <v>30</v>
      </c>
      <c r="CY3278">
        <v>30</v>
      </c>
      <c r="CZ3278">
        <v>30</v>
      </c>
      <c r="DA3278">
        <v>30</v>
      </c>
      <c r="DB3278">
        <v>30</v>
      </c>
      <c r="DC3278">
        <v>31</v>
      </c>
      <c r="DD3278">
        <v>31</v>
      </c>
      <c r="DE3278">
        <v>31</v>
      </c>
      <c r="DF3278">
        <v>31</v>
      </c>
      <c r="DG3278">
        <v>33</v>
      </c>
      <c r="DH3278">
        <v>33</v>
      </c>
      <c r="DI3278">
        <v>33</v>
      </c>
      <c r="DJ3278">
        <v>33</v>
      </c>
      <c r="DK3278">
        <v>34</v>
      </c>
      <c r="DL3278">
        <v>34</v>
      </c>
      <c r="DM3278">
        <v>34</v>
      </c>
      <c r="DN3278">
        <v>34</v>
      </c>
    </row>
    <row r="3279" spans="2:118">
      <c r="B3279" t="s">
        <v>584</v>
      </c>
      <c r="C3279">
        <v>38.842639740000003</v>
      </c>
      <c r="D3279">
        <v>-81.68148752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1</v>
      </c>
      <c r="BL3279">
        <v>1</v>
      </c>
      <c r="BM3279">
        <v>1</v>
      </c>
      <c r="BN3279">
        <v>1</v>
      </c>
      <c r="BO3279">
        <v>1</v>
      </c>
      <c r="BP3279">
        <v>2</v>
      </c>
      <c r="BQ3279">
        <v>4</v>
      </c>
      <c r="BR3279">
        <v>5</v>
      </c>
      <c r="BS3279">
        <v>6</v>
      </c>
      <c r="BT3279">
        <v>7</v>
      </c>
      <c r="BU3279">
        <v>8</v>
      </c>
      <c r="BV3279">
        <v>9</v>
      </c>
      <c r="BW3279">
        <v>11</v>
      </c>
      <c r="BX3279">
        <v>11</v>
      </c>
      <c r="BY3279">
        <v>11</v>
      </c>
      <c r="BZ3279">
        <v>13</v>
      </c>
      <c r="CA3279">
        <v>14</v>
      </c>
      <c r="CB3279">
        <v>16</v>
      </c>
      <c r="CC3279">
        <v>19</v>
      </c>
      <c r="CD3279">
        <v>19</v>
      </c>
      <c r="CE3279">
        <v>20</v>
      </c>
      <c r="CF3279">
        <v>23</v>
      </c>
      <c r="CG3279">
        <v>23</v>
      </c>
      <c r="CH3279">
        <v>23</v>
      </c>
      <c r="CI3279">
        <v>27</v>
      </c>
      <c r="CJ3279">
        <v>30</v>
      </c>
      <c r="CK3279">
        <v>33</v>
      </c>
      <c r="CL3279">
        <v>34</v>
      </c>
      <c r="CM3279">
        <v>40</v>
      </c>
      <c r="CN3279">
        <v>43</v>
      </c>
      <c r="CO3279">
        <v>100</v>
      </c>
      <c r="CP3279">
        <v>101</v>
      </c>
      <c r="CQ3279">
        <v>101</v>
      </c>
      <c r="CR3279">
        <v>103</v>
      </c>
      <c r="CS3279">
        <v>112</v>
      </c>
      <c r="CT3279">
        <v>116</v>
      </c>
      <c r="CU3279">
        <v>116</v>
      </c>
      <c r="CV3279">
        <v>127</v>
      </c>
      <c r="CW3279">
        <v>127</v>
      </c>
      <c r="CX3279">
        <v>129</v>
      </c>
      <c r="CY3279">
        <v>129</v>
      </c>
      <c r="CZ3279">
        <v>130</v>
      </c>
      <c r="DA3279">
        <v>130</v>
      </c>
      <c r="DB3279">
        <v>130</v>
      </c>
      <c r="DC3279">
        <v>130</v>
      </c>
      <c r="DD3279">
        <v>135</v>
      </c>
      <c r="DE3279">
        <v>135</v>
      </c>
      <c r="DF3279">
        <v>134</v>
      </c>
      <c r="DG3279">
        <v>136</v>
      </c>
      <c r="DH3279">
        <v>136</v>
      </c>
      <c r="DI3279">
        <v>136</v>
      </c>
      <c r="DJ3279">
        <v>136</v>
      </c>
      <c r="DK3279">
        <v>136</v>
      </c>
      <c r="DL3279">
        <v>136</v>
      </c>
      <c r="DM3279">
        <v>136</v>
      </c>
      <c r="DN3279">
        <v>137</v>
      </c>
    </row>
    <row r="3280" spans="2:118">
      <c r="B3280" t="s">
        <v>584</v>
      </c>
      <c r="C3280">
        <v>39.307761659999997</v>
      </c>
      <c r="D3280">
        <v>-77.860141470000002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1</v>
      </c>
      <c r="BJ3280">
        <v>1</v>
      </c>
      <c r="BK3280">
        <v>2</v>
      </c>
      <c r="BL3280">
        <v>2</v>
      </c>
      <c r="BM3280">
        <v>3</v>
      </c>
      <c r="BN3280">
        <v>3</v>
      </c>
      <c r="BO3280">
        <v>3</v>
      </c>
      <c r="BP3280">
        <v>3</v>
      </c>
      <c r="BQ3280">
        <v>3</v>
      </c>
      <c r="BR3280">
        <v>4</v>
      </c>
      <c r="BS3280">
        <v>4</v>
      </c>
      <c r="BT3280">
        <v>4</v>
      </c>
      <c r="BU3280">
        <v>6</v>
      </c>
      <c r="BV3280">
        <v>8</v>
      </c>
      <c r="BW3280">
        <v>9</v>
      </c>
      <c r="BX3280">
        <v>12</v>
      </c>
      <c r="BY3280">
        <v>12</v>
      </c>
      <c r="BZ3280">
        <v>17</v>
      </c>
      <c r="CA3280">
        <v>21</v>
      </c>
      <c r="CB3280">
        <v>22</v>
      </c>
      <c r="CC3280">
        <v>31</v>
      </c>
      <c r="CD3280">
        <v>38</v>
      </c>
      <c r="CE3280">
        <v>45</v>
      </c>
      <c r="CF3280">
        <v>46</v>
      </c>
      <c r="CG3280">
        <v>46</v>
      </c>
      <c r="CH3280">
        <v>49</v>
      </c>
      <c r="CI3280">
        <v>49</v>
      </c>
      <c r="CJ3280">
        <v>52</v>
      </c>
      <c r="CK3280">
        <v>54</v>
      </c>
      <c r="CL3280">
        <v>57</v>
      </c>
      <c r="CM3280">
        <v>60</v>
      </c>
      <c r="CN3280">
        <v>60</v>
      </c>
      <c r="CO3280">
        <v>60</v>
      </c>
      <c r="CP3280">
        <v>61</v>
      </c>
      <c r="CQ3280">
        <v>61</v>
      </c>
      <c r="CR3280">
        <v>65</v>
      </c>
      <c r="CS3280">
        <v>67</v>
      </c>
      <c r="CT3280">
        <v>70</v>
      </c>
      <c r="CU3280">
        <v>70</v>
      </c>
      <c r="CV3280">
        <v>71</v>
      </c>
      <c r="CW3280">
        <v>72</v>
      </c>
      <c r="CX3280">
        <v>77</v>
      </c>
      <c r="CY3280">
        <v>77</v>
      </c>
      <c r="CZ3280">
        <v>79</v>
      </c>
      <c r="DA3280">
        <v>79</v>
      </c>
      <c r="DB3280">
        <v>79</v>
      </c>
      <c r="DC3280">
        <v>81</v>
      </c>
      <c r="DD3280">
        <v>82</v>
      </c>
      <c r="DE3280">
        <v>83</v>
      </c>
      <c r="DF3280">
        <v>83</v>
      </c>
      <c r="DG3280">
        <v>83</v>
      </c>
      <c r="DH3280">
        <v>87</v>
      </c>
      <c r="DI3280">
        <v>87</v>
      </c>
      <c r="DJ3280">
        <v>88</v>
      </c>
      <c r="DK3280">
        <v>88</v>
      </c>
      <c r="DL3280">
        <v>88</v>
      </c>
      <c r="DM3280">
        <v>91</v>
      </c>
      <c r="DN3280">
        <v>95</v>
      </c>
    </row>
    <row r="3281" spans="2:118">
      <c r="B3281" t="s">
        <v>584</v>
      </c>
      <c r="C3281">
        <v>38.338600769999999</v>
      </c>
      <c r="D3281">
        <v>-81.528570540000004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1</v>
      </c>
      <c r="BL3281">
        <v>2</v>
      </c>
      <c r="BM3281">
        <v>3</v>
      </c>
      <c r="BN3281">
        <v>3</v>
      </c>
      <c r="BO3281">
        <v>4</v>
      </c>
      <c r="BP3281">
        <v>4</v>
      </c>
      <c r="BQ3281">
        <v>5</v>
      </c>
      <c r="BR3281">
        <v>15</v>
      </c>
      <c r="BS3281">
        <v>17</v>
      </c>
      <c r="BT3281">
        <v>19</v>
      </c>
      <c r="BU3281">
        <v>23</v>
      </c>
      <c r="BV3281">
        <v>31</v>
      </c>
      <c r="BW3281">
        <v>37</v>
      </c>
      <c r="BX3281">
        <v>39</v>
      </c>
      <c r="BY3281">
        <v>40</v>
      </c>
      <c r="BZ3281">
        <v>48</v>
      </c>
      <c r="CA3281">
        <v>51</v>
      </c>
      <c r="CB3281">
        <v>56</v>
      </c>
      <c r="CC3281">
        <v>61</v>
      </c>
      <c r="CD3281">
        <v>69</v>
      </c>
      <c r="CE3281">
        <v>73</v>
      </c>
      <c r="CF3281">
        <v>82</v>
      </c>
      <c r="CG3281">
        <v>82</v>
      </c>
      <c r="CH3281">
        <v>83</v>
      </c>
      <c r="CI3281">
        <v>86</v>
      </c>
      <c r="CJ3281">
        <v>85</v>
      </c>
      <c r="CK3281">
        <v>88</v>
      </c>
      <c r="CL3281">
        <v>91</v>
      </c>
      <c r="CM3281">
        <v>104</v>
      </c>
      <c r="CN3281">
        <v>106</v>
      </c>
      <c r="CO3281">
        <v>127</v>
      </c>
      <c r="CP3281">
        <v>128</v>
      </c>
      <c r="CQ3281">
        <v>133</v>
      </c>
      <c r="CR3281">
        <v>138</v>
      </c>
      <c r="CS3281">
        <v>142</v>
      </c>
      <c r="CT3281">
        <v>147</v>
      </c>
      <c r="CU3281">
        <v>147</v>
      </c>
      <c r="CV3281">
        <v>153</v>
      </c>
      <c r="CW3281">
        <v>155</v>
      </c>
      <c r="CX3281">
        <v>157</v>
      </c>
      <c r="CY3281">
        <v>157</v>
      </c>
      <c r="CZ3281">
        <v>160</v>
      </c>
      <c r="DA3281">
        <v>161</v>
      </c>
      <c r="DB3281">
        <v>168</v>
      </c>
      <c r="DC3281">
        <v>167</v>
      </c>
      <c r="DD3281">
        <v>168</v>
      </c>
      <c r="DE3281">
        <v>170</v>
      </c>
      <c r="DF3281">
        <v>170</v>
      </c>
      <c r="DG3281">
        <v>172</v>
      </c>
      <c r="DH3281">
        <v>180</v>
      </c>
      <c r="DI3281">
        <v>180</v>
      </c>
      <c r="DJ3281">
        <v>183</v>
      </c>
      <c r="DK3281">
        <v>185</v>
      </c>
      <c r="DL3281">
        <v>186</v>
      </c>
      <c r="DM3281">
        <v>189</v>
      </c>
      <c r="DN3281">
        <v>198</v>
      </c>
    </row>
    <row r="3282" spans="2:118">
      <c r="B3282" t="s">
        <v>584</v>
      </c>
      <c r="C3282">
        <v>38.994724900000001</v>
      </c>
      <c r="D3282">
        <v>-80.499881810000005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0</v>
      </c>
      <c r="BZ3282">
        <v>0</v>
      </c>
      <c r="CA3282">
        <v>0</v>
      </c>
      <c r="CB3282">
        <v>1</v>
      </c>
      <c r="CC3282">
        <v>1</v>
      </c>
      <c r="CD3282">
        <v>1</v>
      </c>
      <c r="CE3282">
        <v>1</v>
      </c>
      <c r="CF3282">
        <v>2</v>
      </c>
      <c r="CG3282">
        <v>2</v>
      </c>
      <c r="CH3282">
        <v>2</v>
      </c>
      <c r="CI3282">
        <v>2</v>
      </c>
      <c r="CJ3282">
        <v>2</v>
      </c>
      <c r="CK3282">
        <v>2</v>
      </c>
      <c r="CL3282">
        <v>2</v>
      </c>
      <c r="CM3282">
        <v>2</v>
      </c>
      <c r="CN3282">
        <v>2</v>
      </c>
      <c r="CO3282">
        <v>2</v>
      </c>
      <c r="CP3282">
        <v>2</v>
      </c>
      <c r="CQ3282">
        <v>2</v>
      </c>
      <c r="CR3282">
        <v>2</v>
      </c>
      <c r="CS3282">
        <v>3</v>
      </c>
      <c r="CT3282">
        <v>3</v>
      </c>
      <c r="CU3282">
        <v>3</v>
      </c>
      <c r="CV3282">
        <v>3</v>
      </c>
      <c r="CW3282">
        <v>4</v>
      </c>
      <c r="CX3282">
        <v>4</v>
      </c>
      <c r="CY3282">
        <v>4</v>
      </c>
      <c r="CZ3282">
        <v>4</v>
      </c>
      <c r="DA3282">
        <v>4</v>
      </c>
      <c r="DB3282">
        <v>4</v>
      </c>
      <c r="DC3282">
        <v>4</v>
      </c>
      <c r="DD3282">
        <v>4</v>
      </c>
      <c r="DE3282">
        <v>4</v>
      </c>
      <c r="DF3282">
        <v>4</v>
      </c>
      <c r="DG3282">
        <v>4</v>
      </c>
      <c r="DH3282">
        <v>4</v>
      </c>
      <c r="DI3282">
        <v>4</v>
      </c>
      <c r="DJ3282">
        <v>4</v>
      </c>
      <c r="DK3282">
        <v>4</v>
      </c>
      <c r="DL3282">
        <v>4</v>
      </c>
      <c r="DM3282">
        <v>4</v>
      </c>
      <c r="DN3282">
        <v>4</v>
      </c>
    </row>
    <row r="3283" spans="2:118">
      <c r="B3283" t="s">
        <v>584</v>
      </c>
      <c r="C3283">
        <v>38.172153999999999</v>
      </c>
      <c r="D3283">
        <v>-82.070179530000004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1</v>
      </c>
      <c r="CL3283">
        <v>1</v>
      </c>
      <c r="CM3283">
        <v>1</v>
      </c>
      <c r="CN3283">
        <v>1</v>
      </c>
      <c r="CO3283">
        <v>1</v>
      </c>
      <c r="CP3283">
        <v>1</v>
      </c>
      <c r="CQ3283">
        <v>1</v>
      </c>
      <c r="CR3283">
        <v>1</v>
      </c>
      <c r="CS3283">
        <v>1</v>
      </c>
      <c r="CT3283">
        <v>1</v>
      </c>
      <c r="CU3283">
        <v>1</v>
      </c>
      <c r="CV3283">
        <v>1</v>
      </c>
      <c r="CW3283">
        <v>1</v>
      </c>
      <c r="CX3283">
        <v>1</v>
      </c>
      <c r="CY3283">
        <v>1</v>
      </c>
      <c r="CZ3283">
        <v>2</v>
      </c>
      <c r="DA3283">
        <v>2</v>
      </c>
      <c r="DB3283">
        <v>2</v>
      </c>
      <c r="DC3283">
        <v>2</v>
      </c>
      <c r="DD3283">
        <v>2</v>
      </c>
      <c r="DE3283">
        <v>2</v>
      </c>
      <c r="DF3283">
        <v>2</v>
      </c>
      <c r="DG3283">
        <v>3</v>
      </c>
      <c r="DH3283">
        <v>4</v>
      </c>
      <c r="DI3283">
        <v>4</v>
      </c>
      <c r="DJ3283">
        <v>5</v>
      </c>
      <c r="DK3283">
        <v>5</v>
      </c>
      <c r="DL3283">
        <v>5</v>
      </c>
      <c r="DM3283">
        <v>5</v>
      </c>
      <c r="DN3283">
        <v>5</v>
      </c>
    </row>
    <row r="3284" spans="2:118">
      <c r="B3284" t="s">
        <v>584</v>
      </c>
      <c r="C3284">
        <v>37.829988899999996</v>
      </c>
      <c r="D3284">
        <v>-81.935285710000002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1</v>
      </c>
      <c r="BR3284">
        <v>1</v>
      </c>
      <c r="BS3284">
        <v>1</v>
      </c>
      <c r="BT3284">
        <v>1</v>
      </c>
      <c r="BU3284">
        <v>2</v>
      </c>
      <c r="BV3284">
        <v>2</v>
      </c>
      <c r="BW3284">
        <v>3</v>
      </c>
      <c r="BX3284">
        <v>4</v>
      </c>
      <c r="BY3284">
        <v>4</v>
      </c>
      <c r="BZ3284">
        <v>5</v>
      </c>
      <c r="CA3284">
        <v>5</v>
      </c>
      <c r="CB3284">
        <v>6</v>
      </c>
      <c r="CC3284">
        <v>7</v>
      </c>
      <c r="CD3284">
        <v>8</v>
      </c>
      <c r="CE3284">
        <v>8</v>
      </c>
      <c r="CF3284">
        <v>8</v>
      </c>
      <c r="CG3284">
        <v>8</v>
      </c>
      <c r="CH3284">
        <v>8</v>
      </c>
      <c r="CI3284">
        <v>8</v>
      </c>
      <c r="CJ3284">
        <v>8</v>
      </c>
      <c r="CK3284">
        <v>8</v>
      </c>
      <c r="CL3284">
        <v>8</v>
      </c>
      <c r="CM3284">
        <v>8</v>
      </c>
      <c r="CN3284">
        <v>8</v>
      </c>
      <c r="CO3284">
        <v>8</v>
      </c>
      <c r="CP3284">
        <v>8</v>
      </c>
      <c r="CQ3284">
        <v>8</v>
      </c>
      <c r="CR3284">
        <v>9</v>
      </c>
      <c r="CS3284">
        <v>11</v>
      </c>
      <c r="CT3284">
        <v>11</v>
      </c>
      <c r="CU3284">
        <v>11</v>
      </c>
      <c r="CV3284">
        <v>12</v>
      </c>
      <c r="CW3284">
        <v>12</v>
      </c>
      <c r="CX3284">
        <v>12</v>
      </c>
      <c r="CY3284">
        <v>12</v>
      </c>
      <c r="CZ3284">
        <v>13</v>
      </c>
      <c r="DA3284">
        <v>13</v>
      </c>
      <c r="DB3284">
        <v>13</v>
      </c>
      <c r="DC3284">
        <v>13</v>
      </c>
      <c r="DD3284">
        <v>13</v>
      </c>
      <c r="DE3284">
        <v>14</v>
      </c>
      <c r="DF3284">
        <v>14</v>
      </c>
      <c r="DG3284">
        <v>15</v>
      </c>
      <c r="DH3284">
        <v>13</v>
      </c>
      <c r="DI3284">
        <v>13</v>
      </c>
      <c r="DJ3284">
        <v>13</v>
      </c>
      <c r="DK3284">
        <v>13</v>
      </c>
      <c r="DL3284">
        <v>14</v>
      </c>
      <c r="DM3284">
        <v>14</v>
      </c>
      <c r="DN3284">
        <v>14</v>
      </c>
    </row>
    <row r="3285" spans="2:118">
      <c r="B3285" t="s">
        <v>584</v>
      </c>
      <c r="C3285">
        <v>37.380029389999997</v>
      </c>
      <c r="D3285">
        <v>-81.650836690000006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2</v>
      </c>
      <c r="CD3285">
        <v>3</v>
      </c>
      <c r="CE3285">
        <v>4</v>
      </c>
      <c r="CF3285">
        <v>4</v>
      </c>
      <c r="CG3285">
        <v>4</v>
      </c>
      <c r="CH3285">
        <v>5</v>
      </c>
      <c r="CI3285">
        <v>5</v>
      </c>
      <c r="CJ3285">
        <v>6</v>
      </c>
      <c r="CK3285">
        <v>6</v>
      </c>
      <c r="CL3285">
        <v>6</v>
      </c>
      <c r="CM3285">
        <v>6</v>
      </c>
      <c r="CN3285">
        <v>6</v>
      </c>
      <c r="CO3285">
        <v>6</v>
      </c>
      <c r="CP3285">
        <v>6</v>
      </c>
      <c r="CQ3285">
        <v>6</v>
      </c>
      <c r="CR3285">
        <v>6</v>
      </c>
      <c r="CS3285">
        <v>6</v>
      </c>
      <c r="CT3285">
        <v>6</v>
      </c>
      <c r="CU3285">
        <v>6</v>
      </c>
      <c r="CV3285">
        <v>6</v>
      </c>
      <c r="CW3285">
        <v>6</v>
      </c>
      <c r="CX3285">
        <v>6</v>
      </c>
      <c r="CY3285">
        <v>6</v>
      </c>
      <c r="CZ3285">
        <v>6</v>
      </c>
      <c r="DA3285">
        <v>6</v>
      </c>
      <c r="DB3285">
        <v>6</v>
      </c>
      <c r="DC3285">
        <v>6</v>
      </c>
      <c r="DD3285">
        <v>6</v>
      </c>
      <c r="DE3285">
        <v>6</v>
      </c>
      <c r="DF3285">
        <v>6</v>
      </c>
      <c r="DG3285">
        <v>6</v>
      </c>
      <c r="DH3285">
        <v>6</v>
      </c>
      <c r="DI3285">
        <v>6</v>
      </c>
      <c r="DJ3285">
        <v>6</v>
      </c>
      <c r="DK3285">
        <v>6</v>
      </c>
      <c r="DL3285">
        <v>6</v>
      </c>
      <c r="DM3285">
        <v>6</v>
      </c>
      <c r="DN3285">
        <v>6</v>
      </c>
    </row>
    <row r="3286" spans="2:118">
      <c r="B3286" t="s">
        <v>584</v>
      </c>
      <c r="C3286">
        <v>39.509845419999998</v>
      </c>
      <c r="D3286">
        <v>-80.24244659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1</v>
      </c>
      <c r="BR3286">
        <v>2</v>
      </c>
      <c r="BS3286">
        <v>3</v>
      </c>
      <c r="BT3286">
        <v>5</v>
      </c>
      <c r="BU3286">
        <v>5</v>
      </c>
      <c r="BV3286">
        <v>5</v>
      </c>
      <c r="BW3286">
        <v>8</v>
      </c>
      <c r="BX3286">
        <v>10</v>
      </c>
      <c r="BY3286">
        <v>11</v>
      </c>
      <c r="BZ3286">
        <v>13</v>
      </c>
      <c r="CA3286">
        <v>14</v>
      </c>
      <c r="CB3286">
        <v>17</v>
      </c>
      <c r="CC3286">
        <v>25</v>
      </c>
      <c r="CD3286">
        <v>30</v>
      </c>
      <c r="CE3286">
        <v>31</v>
      </c>
      <c r="CF3286">
        <v>32</v>
      </c>
      <c r="CG3286">
        <v>32</v>
      </c>
      <c r="CH3286">
        <v>32</v>
      </c>
      <c r="CI3286">
        <v>34</v>
      </c>
      <c r="CJ3286">
        <v>38</v>
      </c>
      <c r="CK3286">
        <v>41</v>
      </c>
      <c r="CL3286">
        <v>41</v>
      </c>
      <c r="CM3286">
        <v>42</v>
      </c>
      <c r="CN3286">
        <v>42</v>
      </c>
      <c r="CO3286">
        <v>42</v>
      </c>
      <c r="CP3286">
        <v>44</v>
      </c>
      <c r="CQ3286">
        <v>44</v>
      </c>
      <c r="CR3286">
        <v>43</v>
      </c>
      <c r="CS3286">
        <v>44</v>
      </c>
      <c r="CT3286">
        <v>44</v>
      </c>
      <c r="CU3286">
        <v>44</v>
      </c>
      <c r="CV3286">
        <v>45</v>
      </c>
      <c r="CW3286">
        <v>45</v>
      </c>
      <c r="CX3286">
        <v>45</v>
      </c>
      <c r="CY3286">
        <v>45</v>
      </c>
      <c r="CZ3286">
        <v>45</v>
      </c>
      <c r="DA3286">
        <v>46</v>
      </c>
      <c r="DB3286">
        <v>46</v>
      </c>
      <c r="DC3286">
        <v>46</v>
      </c>
      <c r="DD3286">
        <v>46</v>
      </c>
      <c r="DE3286">
        <v>46</v>
      </c>
      <c r="DF3286">
        <v>46</v>
      </c>
      <c r="DG3286">
        <v>46</v>
      </c>
      <c r="DH3286">
        <v>46</v>
      </c>
      <c r="DI3286">
        <v>46</v>
      </c>
      <c r="DJ3286">
        <v>46</v>
      </c>
      <c r="DK3286">
        <v>46</v>
      </c>
      <c r="DL3286">
        <v>46</v>
      </c>
      <c r="DM3286">
        <v>46</v>
      </c>
      <c r="DN3286">
        <v>47</v>
      </c>
    </row>
    <row r="3287" spans="2:118">
      <c r="B3287" t="s">
        <v>584</v>
      </c>
      <c r="C3287">
        <v>39.860643619999998</v>
      </c>
      <c r="D3287">
        <v>-80.665910620000005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2</v>
      </c>
      <c r="BM3287">
        <v>2</v>
      </c>
      <c r="BN3287">
        <v>2</v>
      </c>
      <c r="BO3287">
        <v>2</v>
      </c>
      <c r="BP3287">
        <v>2</v>
      </c>
      <c r="BQ3287">
        <v>2</v>
      </c>
      <c r="BR3287">
        <v>3</v>
      </c>
      <c r="BS3287">
        <v>3</v>
      </c>
      <c r="BT3287">
        <v>4</v>
      </c>
      <c r="BU3287">
        <v>4</v>
      </c>
      <c r="BV3287">
        <v>4</v>
      </c>
      <c r="BW3287">
        <v>4</v>
      </c>
      <c r="BX3287">
        <v>4</v>
      </c>
      <c r="BY3287">
        <v>4</v>
      </c>
      <c r="BZ3287">
        <v>4</v>
      </c>
      <c r="CA3287">
        <v>5</v>
      </c>
      <c r="CB3287">
        <v>5</v>
      </c>
      <c r="CC3287">
        <v>5</v>
      </c>
      <c r="CD3287">
        <v>5</v>
      </c>
      <c r="CE3287">
        <v>5</v>
      </c>
      <c r="CF3287">
        <v>6</v>
      </c>
      <c r="CG3287">
        <v>6</v>
      </c>
      <c r="CH3287">
        <v>6</v>
      </c>
      <c r="CI3287">
        <v>6</v>
      </c>
      <c r="CJ3287">
        <v>6</v>
      </c>
      <c r="CK3287">
        <v>7</v>
      </c>
      <c r="CL3287">
        <v>7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8</v>
      </c>
      <c r="CS3287">
        <v>8</v>
      </c>
      <c r="CT3287">
        <v>9</v>
      </c>
      <c r="CU3287">
        <v>9</v>
      </c>
      <c r="CV3287">
        <v>11</v>
      </c>
      <c r="CW3287">
        <v>11</v>
      </c>
      <c r="CX3287">
        <v>11</v>
      </c>
      <c r="CY3287">
        <v>11</v>
      </c>
      <c r="CZ3287">
        <v>12</v>
      </c>
      <c r="DA3287">
        <v>13</v>
      </c>
      <c r="DB3287">
        <v>15</v>
      </c>
      <c r="DC3287">
        <v>16</v>
      </c>
      <c r="DD3287">
        <v>19</v>
      </c>
      <c r="DE3287">
        <v>19</v>
      </c>
      <c r="DF3287">
        <v>19</v>
      </c>
      <c r="DG3287">
        <v>20</v>
      </c>
      <c r="DH3287">
        <v>20</v>
      </c>
      <c r="DI3287">
        <v>20</v>
      </c>
      <c r="DJ3287">
        <v>22</v>
      </c>
      <c r="DK3287">
        <v>22</v>
      </c>
      <c r="DL3287">
        <v>22</v>
      </c>
      <c r="DM3287">
        <v>22</v>
      </c>
      <c r="DN3287">
        <v>23</v>
      </c>
    </row>
    <row r="3288" spans="2:118">
      <c r="B3288" t="s">
        <v>584</v>
      </c>
      <c r="C3288">
        <v>38.770717990000001</v>
      </c>
      <c r="D3288">
        <v>-82.02524219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1</v>
      </c>
      <c r="BS3288">
        <v>3</v>
      </c>
      <c r="BT3288">
        <v>3</v>
      </c>
      <c r="BU3288">
        <v>3</v>
      </c>
      <c r="BV3288">
        <v>3</v>
      </c>
      <c r="BW3288">
        <v>3</v>
      </c>
      <c r="BX3288">
        <v>3</v>
      </c>
      <c r="BY3288">
        <v>3</v>
      </c>
      <c r="BZ3288">
        <v>4</v>
      </c>
      <c r="CA3288">
        <v>4</v>
      </c>
      <c r="CB3288">
        <v>4</v>
      </c>
      <c r="CC3288">
        <v>6</v>
      </c>
      <c r="CD3288">
        <v>6</v>
      </c>
      <c r="CE3288">
        <v>7</v>
      </c>
      <c r="CF3288">
        <v>7</v>
      </c>
      <c r="CG3288">
        <v>7</v>
      </c>
      <c r="CH3288">
        <v>8</v>
      </c>
      <c r="CI3288">
        <v>8</v>
      </c>
      <c r="CJ3288">
        <v>10</v>
      </c>
      <c r="CK3288">
        <v>9</v>
      </c>
      <c r="CL3288">
        <v>10</v>
      </c>
      <c r="CM3288">
        <v>10</v>
      </c>
      <c r="CN3288">
        <v>10</v>
      </c>
      <c r="CO3288">
        <v>11</v>
      </c>
      <c r="CP3288">
        <v>11</v>
      </c>
      <c r="CQ3288">
        <v>11</v>
      </c>
      <c r="CR3288">
        <v>10</v>
      </c>
      <c r="CS3288">
        <v>11</v>
      </c>
      <c r="CT3288">
        <v>11</v>
      </c>
      <c r="CU3288">
        <v>11</v>
      </c>
      <c r="CV3288">
        <v>11</v>
      </c>
      <c r="CW3288">
        <v>11</v>
      </c>
      <c r="CX3288">
        <v>12</v>
      </c>
      <c r="CY3288">
        <v>12</v>
      </c>
      <c r="CZ3288">
        <v>12</v>
      </c>
      <c r="DA3288">
        <v>12</v>
      </c>
      <c r="DB3288">
        <v>12</v>
      </c>
      <c r="DC3288">
        <v>12</v>
      </c>
      <c r="DD3288">
        <v>12</v>
      </c>
      <c r="DE3288">
        <v>12</v>
      </c>
      <c r="DF3288">
        <v>12</v>
      </c>
      <c r="DG3288">
        <v>12</v>
      </c>
      <c r="DH3288">
        <v>13</v>
      </c>
      <c r="DI3288">
        <v>13</v>
      </c>
      <c r="DJ3288">
        <v>13</v>
      </c>
      <c r="DK3288">
        <v>13</v>
      </c>
      <c r="DL3288">
        <v>14</v>
      </c>
      <c r="DM3288">
        <v>14</v>
      </c>
      <c r="DN3288">
        <v>14</v>
      </c>
    </row>
    <row r="3289" spans="2:118">
      <c r="B3289" t="s">
        <v>584</v>
      </c>
      <c r="C3289">
        <v>37.404811690000002</v>
      </c>
      <c r="D3289">
        <v>-81.110231420000005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1</v>
      </c>
      <c r="BK3289">
        <v>1</v>
      </c>
      <c r="BL3289">
        <v>2</v>
      </c>
      <c r="BM3289">
        <v>2</v>
      </c>
      <c r="BN3289">
        <v>2</v>
      </c>
      <c r="BO3289">
        <v>2</v>
      </c>
      <c r="BP3289">
        <v>2</v>
      </c>
      <c r="BQ3289">
        <v>2</v>
      </c>
      <c r="BR3289">
        <v>2</v>
      </c>
      <c r="BS3289">
        <v>2</v>
      </c>
      <c r="BT3289">
        <v>2</v>
      </c>
      <c r="BU3289">
        <v>2</v>
      </c>
      <c r="BV3289">
        <v>2</v>
      </c>
      <c r="BW3289">
        <v>2</v>
      </c>
      <c r="BX3289">
        <v>3</v>
      </c>
      <c r="BY3289">
        <v>3</v>
      </c>
      <c r="BZ3289">
        <v>3</v>
      </c>
      <c r="CA3289">
        <v>3</v>
      </c>
      <c r="CB3289">
        <v>4</v>
      </c>
      <c r="CC3289">
        <v>5</v>
      </c>
      <c r="CD3289">
        <v>6</v>
      </c>
      <c r="CE3289">
        <v>7</v>
      </c>
      <c r="CF3289">
        <v>8</v>
      </c>
      <c r="CG3289">
        <v>8</v>
      </c>
      <c r="CH3289">
        <v>8</v>
      </c>
      <c r="CI3289">
        <v>8</v>
      </c>
      <c r="CJ3289">
        <v>8</v>
      </c>
      <c r="CK3289">
        <v>8</v>
      </c>
      <c r="CL3289">
        <v>8</v>
      </c>
      <c r="CM3289">
        <v>8</v>
      </c>
      <c r="CN3289">
        <v>8</v>
      </c>
      <c r="CO3289">
        <v>8</v>
      </c>
      <c r="CP3289">
        <v>8</v>
      </c>
      <c r="CQ3289">
        <v>8</v>
      </c>
      <c r="CR3289">
        <v>9</v>
      </c>
      <c r="CS3289">
        <v>9</v>
      </c>
      <c r="CT3289">
        <v>9</v>
      </c>
      <c r="CU3289">
        <v>9</v>
      </c>
      <c r="CV3289">
        <v>9</v>
      </c>
      <c r="CW3289">
        <v>9</v>
      </c>
      <c r="CX3289">
        <v>9</v>
      </c>
      <c r="CY3289">
        <v>10</v>
      </c>
      <c r="CZ3289">
        <v>10</v>
      </c>
      <c r="DA3289">
        <v>10</v>
      </c>
      <c r="DB3289">
        <v>10</v>
      </c>
      <c r="DC3289">
        <v>10</v>
      </c>
      <c r="DD3289">
        <v>11</v>
      </c>
      <c r="DE3289">
        <v>11</v>
      </c>
      <c r="DF3289">
        <v>11</v>
      </c>
      <c r="DG3289">
        <v>11</v>
      </c>
      <c r="DH3289">
        <v>11</v>
      </c>
      <c r="DI3289">
        <v>11</v>
      </c>
      <c r="DJ3289">
        <v>11</v>
      </c>
      <c r="DK3289">
        <v>11</v>
      </c>
      <c r="DL3289">
        <v>12</v>
      </c>
      <c r="DM3289">
        <v>12</v>
      </c>
      <c r="DN3289">
        <v>12</v>
      </c>
    </row>
    <row r="3290" spans="2:118">
      <c r="B3290" t="s">
        <v>584</v>
      </c>
      <c r="C3290">
        <v>39.41561583</v>
      </c>
      <c r="D3290">
        <v>-78.94104894999999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2</v>
      </c>
      <c r="BZ3290">
        <v>2</v>
      </c>
      <c r="CA3290">
        <v>2</v>
      </c>
      <c r="CB3290">
        <v>2</v>
      </c>
      <c r="CC3290">
        <v>3</v>
      </c>
      <c r="CD3290">
        <v>3</v>
      </c>
      <c r="CE3290">
        <v>3</v>
      </c>
      <c r="CF3290">
        <v>3</v>
      </c>
      <c r="CG3290">
        <v>4</v>
      </c>
      <c r="CH3290">
        <v>4</v>
      </c>
      <c r="CI3290">
        <v>4</v>
      </c>
      <c r="CJ3290">
        <v>5</v>
      </c>
      <c r="CK3290">
        <v>6</v>
      </c>
      <c r="CL3290">
        <v>6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10</v>
      </c>
      <c r="CS3290">
        <v>11</v>
      </c>
      <c r="CT3290">
        <v>12</v>
      </c>
      <c r="CU3290">
        <v>12</v>
      </c>
      <c r="CV3290">
        <v>15</v>
      </c>
      <c r="CW3290">
        <v>15</v>
      </c>
      <c r="CX3290">
        <v>15</v>
      </c>
      <c r="CY3290">
        <v>15</v>
      </c>
      <c r="CZ3290">
        <v>17</v>
      </c>
      <c r="DA3290">
        <v>18</v>
      </c>
      <c r="DB3290">
        <v>18</v>
      </c>
      <c r="DC3290">
        <v>18</v>
      </c>
      <c r="DD3290">
        <v>18</v>
      </c>
      <c r="DE3290">
        <v>18</v>
      </c>
      <c r="DF3290">
        <v>18</v>
      </c>
      <c r="DG3290">
        <v>20</v>
      </c>
      <c r="DH3290">
        <v>20</v>
      </c>
      <c r="DI3290">
        <v>20</v>
      </c>
      <c r="DJ3290">
        <v>23</v>
      </c>
      <c r="DK3290">
        <v>23</v>
      </c>
      <c r="DL3290">
        <v>23</v>
      </c>
      <c r="DM3290">
        <v>25</v>
      </c>
      <c r="DN3290">
        <v>25</v>
      </c>
    </row>
    <row r="3291" spans="2:118">
      <c r="B3291" t="s">
        <v>584</v>
      </c>
      <c r="C3291">
        <v>37.730483509999999</v>
      </c>
      <c r="D3291">
        <v>-82.13338364999999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1</v>
      </c>
      <c r="CJ3291">
        <v>1</v>
      </c>
      <c r="CK3291">
        <v>1</v>
      </c>
      <c r="CL3291">
        <v>1</v>
      </c>
      <c r="CM3291">
        <v>2</v>
      </c>
      <c r="CN3291">
        <v>2</v>
      </c>
      <c r="CO3291">
        <v>2</v>
      </c>
      <c r="CP3291">
        <v>2</v>
      </c>
      <c r="CQ3291">
        <v>2</v>
      </c>
      <c r="CR3291">
        <v>2</v>
      </c>
      <c r="CS3291">
        <v>2</v>
      </c>
      <c r="CT3291">
        <v>2</v>
      </c>
      <c r="CU3291">
        <v>2</v>
      </c>
      <c r="CV3291">
        <v>2</v>
      </c>
      <c r="CW3291">
        <v>2</v>
      </c>
      <c r="CX3291">
        <v>2</v>
      </c>
      <c r="CY3291">
        <v>2</v>
      </c>
      <c r="CZ3291">
        <v>2</v>
      </c>
      <c r="DA3291">
        <v>2</v>
      </c>
      <c r="DB3291">
        <v>2</v>
      </c>
      <c r="DC3291">
        <v>2</v>
      </c>
      <c r="DD3291">
        <v>2</v>
      </c>
      <c r="DE3291">
        <v>2</v>
      </c>
      <c r="DF3291">
        <v>2</v>
      </c>
      <c r="DG3291">
        <v>2</v>
      </c>
      <c r="DH3291">
        <v>2</v>
      </c>
      <c r="DI3291">
        <v>2</v>
      </c>
      <c r="DJ3291">
        <v>2</v>
      </c>
      <c r="DK3291">
        <v>2</v>
      </c>
      <c r="DL3291">
        <v>3</v>
      </c>
      <c r="DM3291">
        <v>3</v>
      </c>
      <c r="DN3291">
        <v>3</v>
      </c>
    </row>
    <row r="3292" spans="2:118">
      <c r="B3292" t="s">
        <v>584</v>
      </c>
      <c r="C3292">
        <v>39.63218457</v>
      </c>
      <c r="D3292">
        <v>-80.04766838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1</v>
      </c>
      <c r="BL3292">
        <v>1</v>
      </c>
      <c r="BM3292">
        <v>2</v>
      </c>
      <c r="BN3292">
        <v>2</v>
      </c>
      <c r="BO3292">
        <v>5</v>
      </c>
      <c r="BP3292">
        <v>16</v>
      </c>
      <c r="BQ3292">
        <v>18</v>
      </c>
      <c r="BR3292">
        <v>24</v>
      </c>
      <c r="BS3292">
        <v>23</v>
      </c>
      <c r="BT3292">
        <v>29</v>
      </c>
      <c r="BU3292">
        <v>31</v>
      </c>
      <c r="BV3292">
        <v>31</v>
      </c>
      <c r="BW3292">
        <v>32</v>
      </c>
      <c r="BX3292">
        <v>35</v>
      </c>
      <c r="BY3292">
        <v>35</v>
      </c>
      <c r="BZ3292">
        <v>40</v>
      </c>
      <c r="CA3292">
        <v>49</v>
      </c>
      <c r="CB3292">
        <v>53</v>
      </c>
      <c r="CC3292">
        <v>60</v>
      </c>
      <c r="CD3292">
        <v>68</v>
      </c>
      <c r="CE3292">
        <v>76</v>
      </c>
      <c r="CF3292">
        <v>78</v>
      </c>
      <c r="CG3292">
        <v>78</v>
      </c>
      <c r="CH3292">
        <v>81</v>
      </c>
      <c r="CI3292">
        <v>83</v>
      </c>
      <c r="CJ3292">
        <v>81</v>
      </c>
      <c r="CK3292">
        <v>83</v>
      </c>
      <c r="CL3292">
        <v>83</v>
      </c>
      <c r="CM3292">
        <v>83</v>
      </c>
      <c r="CN3292">
        <v>84</v>
      </c>
      <c r="CO3292">
        <v>87</v>
      </c>
      <c r="CP3292">
        <v>90</v>
      </c>
      <c r="CQ3292">
        <v>89</v>
      </c>
      <c r="CR3292">
        <v>90</v>
      </c>
      <c r="CS3292">
        <v>89</v>
      </c>
      <c r="CT3292">
        <v>97</v>
      </c>
      <c r="CU3292">
        <v>97</v>
      </c>
      <c r="CV3292">
        <v>101</v>
      </c>
      <c r="CW3292">
        <v>102</v>
      </c>
      <c r="CX3292">
        <v>103</v>
      </c>
      <c r="CY3292">
        <v>103</v>
      </c>
      <c r="CZ3292">
        <v>102</v>
      </c>
      <c r="DA3292">
        <v>102</v>
      </c>
      <c r="DB3292">
        <v>105</v>
      </c>
      <c r="DC3292">
        <v>105</v>
      </c>
      <c r="DD3292">
        <v>107</v>
      </c>
      <c r="DE3292">
        <v>108</v>
      </c>
      <c r="DF3292">
        <v>108</v>
      </c>
      <c r="DG3292">
        <v>111</v>
      </c>
      <c r="DH3292">
        <v>111</v>
      </c>
      <c r="DI3292">
        <v>111</v>
      </c>
      <c r="DJ3292">
        <v>114</v>
      </c>
      <c r="DK3292">
        <v>113</v>
      </c>
      <c r="DL3292">
        <v>114</v>
      </c>
      <c r="DM3292">
        <v>114</v>
      </c>
      <c r="DN3292">
        <v>114</v>
      </c>
    </row>
    <row r="3293" spans="2:118">
      <c r="B3293" t="s">
        <v>584</v>
      </c>
      <c r="C3293">
        <v>37.562747160000001</v>
      </c>
      <c r="D3293">
        <v>-80.5457796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1</v>
      </c>
      <c r="CG3293">
        <v>1</v>
      </c>
      <c r="CH3293">
        <v>1</v>
      </c>
      <c r="CI3293">
        <v>1</v>
      </c>
      <c r="CJ3293">
        <v>1</v>
      </c>
      <c r="CK3293">
        <v>1</v>
      </c>
      <c r="CL3293">
        <v>1</v>
      </c>
      <c r="CM3293">
        <v>2</v>
      </c>
      <c r="CN3293">
        <v>2</v>
      </c>
      <c r="CO3293">
        <v>5</v>
      </c>
      <c r="CP3293">
        <v>5</v>
      </c>
      <c r="CQ3293">
        <v>5</v>
      </c>
      <c r="CR3293">
        <v>5</v>
      </c>
      <c r="CS3293">
        <v>5</v>
      </c>
      <c r="CT3293">
        <v>5</v>
      </c>
      <c r="CU3293">
        <v>5</v>
      </c>
      <c r="CV3293">
        <v>5</v>
      </c>
      <c r="CW3293">
        <v>5</v>
      </c>
      <c r="CX3293">
        <v>5</v>
      </c>
      <c r="CY3293">
        <v>5</v>
      </c>
      <c r="CZ3293">
        <v>5</v>
      </c>
      <c r="DA3293">
        <v>5</v>
      </c>
      <c r="DB3293">
        <v>5</v>
      </c>
      <c r="DC3293">
        <v>5</v>
      </c>
      <c r="DD3293">
        <v>5</v>
      </c>
      <c r="DE3293">
        <v>6</v>
      </c>
      <c r="DF3293">
        <v>6</v>
      </c>
      <c r="DG3293">
        <v>6</v>
      </c>
      <c r="DH3293">
        <v>6</v>
      </c>
      <c r="DI3293">
        <v>6</v>
      </c>
      <c r="DJ3293">
        <v>6</v>
      </c>
      <c r="DK3293">
        <v>6</v>
      </c>
      <c r="DL3293">
        <v>6</v>
      </c>
      <c r="DM3293">
        <v>6</v>
      </c>
      <c r="DN3293">
        <v>6</v>
      </c>
    </row>
    <row r="3294" spans="2:118">
      <c r="B3294" t="s">
        <v>584</v>
      </c>
      <c r="C3294">
        <v>39.55439028</v>
      </c>
      <c r="D3294">
        <v>-78.263116760000003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1</v>
      </c>
      <c r="BV3294">
        <v>1</v>
      </c>
      <c r="BW3294">
        <v>1</v>
      </c>
      <c r="BX3294">
        <v>1</v>
      </c>
      <c r="BY3294">
        <v>1</v>
      </c>
      <c r="BZ3294">
        <v>1</v>
      </c>
      <c r="CA3294">
        <v>3</v>
      </c>
      <c r="CB3294">
        <v>3</v>
      </c>
      <c r="CC3294">
        <v>4</v>
      </c>
      <c r="CD3294">
        <v>4</v>
      </c>
      <c r="CE3294">
        <v>4</v>
      </c>
      <c r="CF3294">
        <v>5</v>
      </c>
      <c r="CG3294">
        <v>6</v>
      </c>
      <c r="CH3294">
        <v>6</v>
      </c>
      <c r="CI3294">
        <v>6</v>
      </c>
      <c r="CJ3294">
        <v>6</v>
      </c>
      <c r="CK3294">
        <v>6</v>
      </c>
      <c r="CL3294">
        <v>7</v>
      </c>
      <c r="CM3294">
        <v>8</v>
      </c>
      <c r="CN3294">
        <v>8</v>
      </c>
      <c r="CO3294">
        <v>8</v>
      </c>
      <c r="CP3294">
        <v>9</v>
      </c>
      <c r="CQ3294">
        <v>9</v>
      </c>
      <c r="CR3294">
        <v>7</v>
      </c>
      <c r="CS3294">
        <v>7</v>
      </c>
      <c r="CT3294">
        <v>9</v>
      </c>
      <c r="CU3294">
        <v>9</v>
      </c>
      <c r="CV3294">
        <v>9</v>
      </c>
      <c r="CW3294">
        <v>9</v>
      </c>
      <c r="CX3294">
        <v>9</v>
      </c>
      <c r="CY3294">
        <v>10</v>
      </c>
      <c r="CZ3294">
        <v>11</v>
      </c>
      <c r="DA3294">
        <v>12</v>
      </c>
      <c r="DB3294">
        <v>13</v>
      </c>
      <c r="DC3294">
        <v>13</v>
      </c>
      <c r="DD3294">
        <v>13</v>
      </c>
      <c r="DE3294">
        <v>14</v>
      </c>
      <c r="DF3294">
        <v>14</v>
      </c>
      <c r="DG3294">
        <v>16</v>
      </c>
      <c r="DH3294">
        <v>16</v>
      </c>
      <c r="DI3294">
        <v>16</v>
      </c>
      <c r="DJ3294">
        <v>16</v>
      </c>
      <c r="DK3294">
        <v>16</v>
      </c>
      <c r="DL3294">
        <v>17</v>
      </c>
      <c r="DM3294">
        <v>17</v>
      </c>
      <c r="DN3294">
        <v>17</v>
      </c>
    </row>
    <row r="3295" spans="2:118">
      <c r="B3295" t="s">
        <v>584</v>
      </c>
      <c r="C3295">
        <v>38.296177059999998</v>
      </c>
      <c r="D3295">
        <v>-80.79759588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0</v>
      </c>
      <c r="CB3295">
        <v>0</v>
      </c>
      <c r="CC3295">
        <v>2</v>
      </c>
      <c r="CD3295">
        <v>2</v>
      </c>
      <c r="CE3295">
        <v>2</v>
      </c>
      <c r="CF3295">
        <v>2</v>
      </c>
      <c r="CG3295">
        <v>2</v>
      </c>
      <c r="CH3295">
        <v>2</v>
      </c>
      <c r="CI3295">
        <v>2</v>
      </c>
      <c r="CJ3295">
        <v>2</v>
      </c>
      <c r="CK3295">
        <v>3</v>
      </c>
      <c r="CL3295">
        <v>3</v>
      </c>
      <c r="CM3295">
        <v>3</v>
      </c>
      <c r="CN3295">
        <v>3</v>
      </c>
      <c r="CO3295">
        <v>4</v>
      </c>
      <c r="CP3295">
        <v>4</v>
      </c>
      <c r="CQ3295">
        <v>4</v>
      </c>
      <c r="CR3295">
        <v>4</v>
      </c>
      <c r="CS3295">
        <v>5</v>
      </c>
      <c r="CT3295">
        <v>6</v>
      </c>
      <c r="CU3295">
        <v>6</v>
      </c>
      <c r="CV3295">
        <v>6</v>
      </c>
      <c r="CW3295">
        <v>6</v>
      </c>
      <c r="CX3295">
        <v>6</v>
      </c>
      <c r="CY3295">
        <v>6</v>
      </c>
      <c r="CZ3295">
        <v>6</v>
      </c>
      <c r="DA3295">
        <v>6</v>
      </c>
      <c r="DB3295">
        <v>6</v>
      </c>
      <c r="DC3295">
        <v>6</v>
      </c>
      <c r="DD3295">
        <v>6</v>
      </c>
      <c r="DE3295">
        <v>8</v>
      </c>
      <c r="DF3295">
        <v>8</v>
      </c>
      <c r="DG3295">
        <v>8</v>
      </c>
      <c r="DH3295">
        <v>8</v>
      </c>
      <c r="DI3295">
        <v>8</v>
      </c>
      <c r="DJ3295">
        <v>8</v>
      </c>
      <c r="DK3295">
        <v>8</v>
      </c>
      <c r="DL3295">
        <v>8</v>
      </c>
      <c r="DM3295">
        <v>8</v>
      </c>
      <c r="DN3295">
        <v>9</v>
      </c>
    </row>
    <row r="3296" spans="2:118">
      <c r="B3296" t="s">
        <v>584</v>
      </c>
      <c r="C3296">
        <v>40.095545100000002</v>
      </c>
      <c r="D3296">
        <v>-80.622039920000006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2</v>
      </c>
      <c r="BR3296">
        <v>1</v>
      </c>
      <c r="BS3296">
        <v>6</v>
      </c>
      <c r="BT3296">
        <v>6</v>
      </c>
      <c r="BU3296">
        <v>9</v>
      </c>
      <c r="BV3296">
        <v>10</v>
      </c>
      <c r="BW3296">
        <v>11</v>
      </c>
      <c r="BX3296">
        <v>10</v>
      </c>
      <c r="BY3296">
        <v>11</v>
      </c>
      <c r="BZ3296">
        <v>11</v>
      </c>
      <c r="CA3296">
        <v>18</v>
      </c>
      <c r="CB3296">
        <v>15</v>
      </c>
      <c r="CC3296">
        <v>19</v>
      </c>
      <c r="CD3296">
        <v>18</v>
      </c>
      <c r="CE3296">
        <v>20</v>
      </c>
      <c r="CF3296">
        <v>21</v>
      </c>
      <c r="CG3296">
        <v>21</v>
      </c>
      <c r="CH3296">
        <v>21</v>
      </c>
      <c r="CI3296">
        <v>25</v>
      </c>
      <c r="CJ3296">
        <v>23</v>
      </c>
      <c r="CK3296">
        <v>22</v>
      </c>
      <c r="CL3296">
        <v>22</v>
      </c>
      <c r="CM3296">
        <v>22</v>
      </c>
      <c r="CN3296">
        <v>23</v>
      </c>
      <c r="CO3296">
        <v>22</v>
      </c>
      <c r="CP3296">
        <v>22</v>
      </c>
      <c r="CQ3296">
        <v>22</v>
      </c>
      <c r="CR3296">
        <v>23</v>
      </c>
      <c r="CS3296">
        <v>24</v>
      </c>
      <c r="CT3296">
        <v>25</v>
      </c>
      <c r="CU3296">
        <v>25</v>
      </c>
      <c r="CV3296">
        <v>26</v>
      </c>
      <c r="CW3296">
        <v>26</v>
      </c>
      <c r="CX3296">
        <v>26</v>
      </c>
      <c r="CY3296">
        <v>27</v>
      </c>
      <c r="CZ3296">
        <v>27</v>
      </c>
      <c r="DA3296">
        <v>29</v>
      </c>
      <c r="DB3296">
        <v>33</v>
      </c>
      <c r="DC3296">
        <v>33</v>
      </c>
      <c r="DD3296">
        <v>33</v>
      </c>
      <c r="DE3296">
        <v>34</v>
      </c>
      <c r="DF3296">
        <v>34</v>
      </c>
      <c r="DG3296">
        <v>34</v>
      </c>
      <c r="DH3296">
        <v>35</v>
      </c>
      <c r="DI3296">
        <v>35</v>
      </c>
      <c r="DJ3296">
        <v>37</v>
      </c>
      <c r="DK3296">
        <v>38</v>
      </c>
      <c r="DL3296">
        <v>37</v>
      </c>
      <c r="DM3296">
        <v>37</v>
      </c>
      <c r="DN3296">
        <v>37</v>
      </c>
    </row>
    <row r="3297" spans="2:118">
      <c r="B3297" t="s">
        <v>584</v>
      </c>
      <c r="C3297">
        <v>38.68314479</v>
      </c>
      <c r="D3297">
        <v>-79.350840860000005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1</v>
      </c>
      <c r="BZ3297">
        <v>1</v>
      </c>
      <c r="CA3297">
        <v>1</v>
      </c>
      <c r="CB3297">
        <v>1</v>
      </c>
      <c r="CC3297">
        <v>1</v>
      </c>
      <c r="CD3297">
        <v>1</v>
      </c>
      <c r="CE3297">
        <v>1</v>
      </c>
      <c r="CF3297">
        <v>1</v>
      </c>
      <c r="CG3297">
        <v>1</v>
      </c>
      <c r="CH3297">
        <v>1</v>
      </c>
      <c r="CI3297">
        <v>1</v>
      </c>
      <c r="CJ3297">
        <v>1</v>
      </c>
      <c r="CK3297">
        <v>1</v>
      </c>
      <c r="CL3297">
        <v>1</v>
      </c>
      <c r="CM3297">
        <v>2</v>
      </c>
      <c r="CN3297">
        <v>2</v>
      </c>
      <c r="CO3297">
        <v>2</v>
      </c>
      <c r="CP3297">
        <v>2</v>
      </c>
      <c r="CQ3297">
        <v>2</v>
      </c>
      <c r="CR3297">
        <v>1</v>
      </c>
      <c r="CS3297">
        <v>1</v>
      </c>
      <c r="CT3297">
        <v>3</v>
      </c>
      <c r="CU3297">
        <v>3</v>
      </c>
      <c r="CV3297">
        <v>3</v>
      </c>
      <c r="CW3297">
        <v>3</v>
      </c>
      <c r="CX3297">
        <v>3</v>
      </c>
      <c r="CY3297">
        <v>3</v>
      </c>
      <c r="CZ3297">
        <v>3</v>
      </c>
      <c r="DA3297">
        <v>3</v>
      </c>
      <c r="DB3297">
        <v>3</v>
      </c>
      <c r="DC3297">
        <v>3</v>
      </c>
      <c r="DD3297">
        <v>3</v>
      </c>
      <c r="DE3297">
        <v>5</v>
      </c>
      <c r="DF3297">
        <v>5</v>
      </c>
      <c r="DG3297">
        <v>5</v>
      </c>
      <c r="DH3297">
        <v>5</v>
      </c>
      <c r="DI3297">
        <v>5</v>
      </c>
      <c r="DJ3297">
        <v>5</v>
      </c>
      <c r="DK3297">
        <v>5</v>
      </c>
      <c r="DL3297">
        <v>5</v>
      </c>
      <c r="DM3297">
        <v>5</v>
      </c>
      <c r="DN3297">
        <v>5</v>
      </c>
    </row>
    <row r="3298" spans="2:118">
      <c r="B3298" t="s">
        <v>584</v>
      </c>
      <c r="C3298">
        <v>39.370916790000003</v>
      </c>
      <c r="D3298">
        <v>-81.16771771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1</v>
      </c>
      <c r="BT3298">
        <v>1</v>
      </c>
      <c r="BU3298">
        <v>1</v>
      </c>
      <c r="BV3298">
        <v>1</v>
      </c>
      <c r="BW3298">
        <v>1</v>
      </c>
      <c r="BX3298">
        <v>1</v>
      </c>
      <c r="BY3298">
        <v>1</v>
      </c>
      <c r="BZ3298">
        <v>1</v>
      </c>
      <c r="CA3298">
        <v>1</v>
      </c>
      <c r="CB3298">
        <v>1</v>
      </c>
      <c r="CC3298">
        <v>1</v>
      </c>
      <c r="CD3298">
        <v>1</v>
      </c>
      <c r="CE3298">
        <v>1</v>
      </c>
      <c r="CF3298">
        <v>1</v>
      </c>
      <c r="CG3298">
        <v>1</v>
      </c>
      <c r="CH3298">
        <v>1</v>
      </c>
      <c r="CI3298">
        <v>1</v>
      </c>
      <c r="CJ3298">
        <v>1</v>
      </c>
      <c r="CK3298">
        <v>1</v>
      </c>
      <c r="CL3298">
        <v>1</v>
      </c>
      <c r="CM3298">
        <v>1</v>
      </c>
      <c r="CN3298">
        <v>1</v>
      </c>
      <c r="CO3298">
        <v>1</v>
      </c>
      <c r="CP3298">
        <v>2</v>
      </c>
      <c r="CQ3298">
        <v>2</v>
      </c>
      <c r="CR3298">
        <v>2</v>
      </c>
      <c r="CS3298">
        <v>2</v>
      </c>
      <c r="CT3298">
        <v>2</v>
      </c>
      <c r="CU3298">
        <v>2</v>
      </c>
      <c r="CV3298">
        <v>2</v>
      </c>
      <c r="CW3298">
        <v>2</v>
      </c>
      <c r="CX3298">
        <v>2</v>
      </c>
      <c r="CY3298">
        <v>2</v>
      </c>
      <c r="CZ3298">
        <v>2</v>
      </c>
      <c r="DA3298">
        <v>2</v>
      </c>
      <c r="DB3298">
        <v>2</v>
      </c>
      <c r="DC3298">
        <v>2</v>
      </c>
      <c r="DD3298">
        <v>2</v>
      </c>
      <c r="DE3298">
        <v>2</v>
      </c>
      <c r="DF3298">
        <v>2</v>
      </c>
      <c r="DG3298">
        <v>2</v>
      </c>
      <c r="DH3298">
        <v>2</v>
      </c>
      <c r="DI3298">
        <v>2</v>
      </c>
      <c r="DJ3298">
        <v>2</v>
      </c>
      <c r="DK3298">
        <v>2</v>
      </c>
      <c r="DL3298">
        <v>2</v>
      </c>
      <c r="DM3298">
        <v>2</v>
      </c>
      <c r="DN3298">
        <v>2</v>
      </c>
    </row>
    <row r="3299" spans="2:118">
      <c r="B3299" t="s">
        <v>584</v>
      </c>
      <c r="C3299">
        <v>38.327587280000003</v>
      </c>
      <c r="D3299">
        <v>-80.009938109999993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0</v>
      </c>
      <c r="CT3299">
        <v>0</v>
      </c>
      <c r="CU3299">
        <v>0</v>
      </c>
      <c r="CV3299">
        <v>0</v>
      </c>
      <c r="CW3299">
        <v>1</v>
      </c>
      <c r="CX3299">
        <v>2</v>
      </c>
      <c r="CY3299">
        <v>2</v>
      </c>
      <c r="CZ3299">
        <v>2</v>
      </c>
      <c r="DA3299">
        <v>2</v>
      </c>
      <c r="DB3299">
        <v>2</v>
      </c>
      <c r="DC3299">
        <v>2</v>
      </c>
      <c r="DD3299">
        <v>2</v>
      </c>
      <c r="DE3299">
        <v>2</v>
      </c>
      <c r="DF3299">
        <v>2</v>
      </c>
      <c r="DG3299">
        <v>2</v>
      </c>
      <c r="DH3299">
        <v>2</v>
      </c>
      <c r="DI3299">
        <v>2</v>
      </c>
      <c r="DJ3299">
        <v>2</v>
      </c>
      <c r="DK3299">
        <v>2</v>
      </c>
      <c r="DL3299">
        <v>2</v>
      </c>
      <c r="DM3299">
        <v>2</v>
      </c>
      <c r="DN3299">
        <v>2</v>
      </c>
    </row>
    <row r="3300" spans="2:118">
      <c r="B3300" t="s">
        <v>584</v>
      </c>
      <c r="C3300">
        <v>39.46770987</v>
      </c>
      <c r="D3300">
        <v>-79.667128030000001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1</v>
      </c>
      <c r="BQ3300">
        <v>2</v>
      </c>
      <c r="BR3300">
        <v>1</v>
      </c>
      <c r="BS3300">
        <v>1</v>
      </c>
      <c r="BT3300">
        <v>1</v>
      </c>
      <c r="BU3300">
        <v>2</v>
      </c>
      <c r="BV3300">
        <v>3</v>
      </c>
      <c r="BW3300">
        <v>3</v>
      </c>
      <c r="BX3300">
        <v>3</v>
      </c>
      <c r="BY3300">
        <v>4</v>
      </c>
      <c r="BZ3300">
        <v>5</v>
      </c>
      <c r="CA3300">
        <v>5</v>
      </c>
      <c r="CB3300">
        <v>4</v>
      </c>
      <c r="CC3300">
        <v>6</v>
      </c>
      <c r="CD3300">
        <v>6</v>
      </c>
      <c r="CE3300">
        <v>6</v>
      </c>
      <c r="CF3300">
        <v>6</v>
      </c>
      <c r="CG3300">
        <v>6</v>
      </c>
      <c r="CH3300">
        <v>6</v>
      </c>
      <c r="CI3300">
        <v>6</v>
      </c>
      <c r="CJ3300">
        <v>6</v>
      </c>
      <c r="CK3300">
        <v>6</v>
      </c>
      <c r="CL3300">
        <v>6</v>
      </c>
      <c r="CM3300">
        <v>6</v>
      </c>
      <c r="CN3300">
        <v>7</v>
      </c>
      <c r="CO3300">
        <v>10</v>
      </c>
      <c r="CP3300">
        <v>10</v>
      </c>
      <c r="CQ3300">
        <v>10</v>
      </c>
      <c r="CR3300">
        <v>12</v>
      </c>
      <c r="CS3300">
        <v>12</v>
      </c>
      <c r="CT3300">
        <v>12</v>
      </c>
      <c r="CU3300">
        <v>12</v>
      </c>
      <c r="CV3300">
        <v>13</v>
      </c>
      <c r="CW3300">
        <v>13</v>
      </c>
      <c r="CX3300">
        <v>13</v>
      </c>
      <c r="CY3300">
        <v>13</v>
      </c>
      <c r="CZ3300">
        <v>13</v>
      </c>
      <c r="DA3300">
        <v>13</v>
      </c>
      <c r="DB3300">
        <v>13</v>
      </c>
      <c r="DC3300">
        <v>13</v>
      </c>
      <c r="DD3300">
        <v>13</v>
      </c>
      <c r="DE3300">
        <v>13</v>
      </c>
      <c r="DF3300">
        <v>13</v>
      </c>
      <c r="DG3300">
        <v>14</v>
      </c>
      <c r="DH3300">
        <v>14</v>
      </c>
      <c r="DI3300">
        <v>14</v>
      </c>
      <c r="DJ3300">
        <v>14</v>
      </c>
      <c r="DK3300">
        <v>14</v>
      </c>
      <c r="DL3300">
        <v>14</v>
      </c>
      <c r="DM3300">
        <v>14</v>
      </c>
      <c r="DN3300">
        <v>14</v>
      </c>
    </row>
    <row r="3301" spans="2:118">
      <c r="B3301" t="s">
        <v>584</v>
      </c>
      <c r="C3301">
        <v>38.507823449999997</v>
      </c>
      <c r="D3301">
        <v>-81.908213099999998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1</v>
      </c>
      <c r="BN3301">
        <v>1</v>
      </c>
      <c r="BO3301">
        <v>1</v>
      </c>
      <c r="BP3301">
        <v>1</v>
      </c>
      <c r="BQ3301">
        <v>2</v>
      </c>
      <c r="BR3301">
        <v>2</v>
      </c>
      <c r="BS3301">
        <v>3</v>
      </c>
      <c r="BT3301">
        <v>3</v>
      </c>
      <c r="BU3301">
        <v>4</v>
      </c>
      <c r="BV3301">
        <v>4</v>
      </c>
      <c r="BW3301">
        <v>5</v>
      </c>
      <c r="BX3301">
        <v>5</v>
      </c>
      <c r="BY3301">
        <v>5</v>
      </c>
      <c r="BZ3301">
        <v>5</v>
      </c>
      <c r="CA3301">
        <v>6</v>
      </c>
      <c r="CB3301">
        <v>8</v>
      </c>
      <c r="CC3301">
        <v>10</v>
      </c>
      <c r="CD3301">
        <v>10</v>
      </c>
      <c r="CE3301">
        <v>10</v>
      </c>
      <c r="CF3301">
        <v>10</v>
      </c>
      <c r="CG3301">
        <v>10</v>
      </c>
      <c r="CH3301">
        <v>11</v>
      </c>
      <c r="CI3301">
        <v>11</v>
      </c>
      <c r="CJ3301">
        <v>12</v>
      </c>
      <c r="CK3301">
        <v>13</v>
      </c>
      <c r="CL3301">
        <v>13</v>
      </c>
      <c r="CM3301">
        <v>14</v>
      </c>
      <c r="CN3301">
        <v>14</v>
      </c>
      <c r="CO3301">
        <v>14</v>
      </c>
      <c r="CP3301">
        <v>14</v>
      </c>
      <c r="CQ3301">
        <v>14</v>
      </c>
      <c r="CR3301">
        <v>16</v>
      </c>
      <c r="CS3301">
        <v>19</v>
      </c>
      <c r="CT3301">
        <v>16</v>
      </c>
      <c r="CU3301">
        <v>16</v>
      </c>
      <c r="CV3301">
        <v>18</v>
      </c>
      <c r="CW3301">
        <v>18</v>
      </c>
      <c r="CX3301">
        <v>22</v>
      </c>
      <c r="CY3301">
        <v>25</v>
      </c>
      <c r="CZ3301">
        <v>25</v>
      </c>
      <c r="DA3301">
        <v>27</v>
      </c>
      <c r="DB3301">
        <v>27</v>
      </c>
      <c r="DC3301">
        <v>28</v>
      </c>
      <c r="DD3301">
        <v>29</v>
      </c>
      <c r="DE3301">
        <v>29</v>
      </c>
      <c r="DF3301">
        <v>27</v>
      </c>
      <c r="DG3301">
        <v>27</v>
      </c>
      <c r="DH3301">
        <v>27</v>
      </c>
      <c r="DI3301">
        <v>27</v>
      </c>
      <c r="DJ3301">
        <v>27</v>
      </c>
      <c r="DK3301">
        <v>27</v>
      </c>
      <c r="DL3301">
        <v>28</v>
      </c>
      <c r="DM3301">
        <v>29</v>
      </c>
      <c r="DN3301">
        <v>29</v>
      </c>
    </row>
    <row r="3302" spans="2:118">
      <c r="B3302" t="s">
        <v>584</v>
      </c>
      <c r="C3302">
        <v>37.769367950000003</v>
      </c>
      <c r="D3302">
        <v>-81.245604099999994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1</v>
      </c>
      <c r="BR3302">
        <v>2</v>
      </c>
      <c r="BS3302">
        <v>3</v>
      </c>
      <c r="BT3302">
        <v>3</v>
      </c>
      <c r="BU3302">
        <v>3</v>
      </c>
      <c r="BV3302">
        <v>3</v>
      </c>
      <c r="BW3302">
        <v>3</v>
      </c>
      <c r="BX3302">
        <v>3</v>
      </c>
      <c r="BY3302">
        <v>3</v>
      </c>
      <c r="BZ3302">
        <v>4</v>
      </c>
      <c r="CA3302">
        <v>4</v>
      </c>
      <c r="CB3302">
        <v>4</v>
      </c>
      <c r="CC3302">
        <v>4</v>
      </c>
      <c r="CD3302">
        <v>4</v>
      </c>
      <c r="CE3302">
        <v>5</v>
      </c>
      <c r="CF3302">
        <v>5</v>
      </c>
      <c r="CG3302">
        <v>5</v>
      </c>
      <c r="CH3302">
        <v>5</v>
      </c>
      <c r="CI3302">
        <v>5</v>
      </c>
      <c r="CJ3302">
        <v>6</v>
      </c>
      <c r="CK3302">
        <v>6</v>
      </c>
      <c r="CL3302">
        <v>6</v>
      </c>
      <c r="CM3302">
        <v>7</v>
      </c>
      <c r="CN3302">
        <v>7</v>
      </c>
      <c r="CO3302">
        <v>7</v>
      </c>
      <c r="CP3302">
        <v>7</v>
      </c>
      <c r="CQ3302">
        <v>7</v>
      </c>
      <c r="CR3302">
        <v>7</v>
      </c>
      <c r="CS3302">
        <v>8</v>
      </c>
      <c r="CT3302">
        <v>9</v>
      </c>
      <c r="CU3302">
        <v>9</v>
      </c>
      <c r="CV3302">
        <v>9</v>
      </c>
      <c r="CW3302">
        <v>8</v>
      </c>
      <c r="CX3302">
        <v>8</v>
      </c>
      <c r="CY3302">
        <v>8</v>
      </c>
      <c r="CZ3302">
        <v>8</v>
      </c>
      <c r="DA3302">
        <v>9</v>
      </c>
      <c r="DB3302">
        <v>10</v>
      </c>
      <c r="DC3302">
        <v>11</v>
      </c>
      <c r="DD3302">
        <v>10</v>
      </c>
      <c r="DE3302">
        <v>10</v>
      </c>
      <c r="DF3302">
        <v>9</v>
      </c>
      <c r="DG3302">
        <v>9</v>
      </c>
      <c r="DH3302">
        <v>9</v>
      </c>
      <c r="DI3302">
        <v>9</v>
      </c>
      <c r="DJ3302">
        <v>9</v>
      </c>
      <c r="DK3302">
        <v>9</v>
      </c>
      <c r="DL3302">
        <v>10</v>
      </c>
      <c r="DM3302">
        <v>10</v>
      </c>
      <c r="DN3302">
        <v>10</v>
      </c>
    </row>
    <row r="3303" spans="2:118">
      <c r="B3303" t="s">
        <v>584</v>
      </c>
      <c r="C3303">
        <v>38.769899000000002</v>
      </c>
      <c r="D3303">
        <v>-79.879196149999999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1</v>
      </c>
      <c r="BV3303">
        <v>1</v>
      </c>
      <c r="BW3303">
        <v>1</v>
      </c>
      <c r="BX3303">
        <v>2</v>
      </c>
      <c r="BY3303">
        <v>2</v>
      </c>
      <c r="BZ3303">
        <v>3</v>
      </c>
      <c r="CA3303">
        <v>3</v>
      </c>
      <c r="CB3303">
        <v>3</v>
      </c>
      <c r="CC3303">
        <v>3</v>
      </c>
      <c r="CD3303">
        <v>3</v>
      </c>
      <c r="CE3303">
        <v>3</v>
      </c>
      <c r="CF3303">
        <v>3</v>
      </c>
      <c r="CG3303">
        <v>4</v>
      </c>
      <c r="CH3303">
        <v>4</v>
      </c>
      <c r="CI3303">
        <v>4</v>
      </c>
      <c r="CJ3303">
        <v>4</v>
      </c>
      <c r="CK3303">
        <v>4</v>
      </c>
      <c r="CL3303">
        <v>4</v>
      </c>
      <c r="CM3303">
        <v>4</v>
      </c>
      <c r="CN3303">
        <v>4</v>
      </c>
      <c r="CO3303">
        <v>4</v>
      </c>
      <c r="CP3303">
        <v>4</v>
      </c>
      <c r="CQ3303">
        <v>4</v>
      </c>
      <c r="CR3303">
        <v>4</v>
      </c>
      <c r="CS3303">
        <v>4</v>
      </c>
      <c r="CT3303">
        <v>4</v>
      </c>
      <c r="CU3303">
        <v>4</v>
      </c>
      <c r="CV3303">
        <v>4</v>
      </c>
      <c r="CW3303">
        <v>4</v>
      </c>
      <c r="CX3303">
        <v>4</v>
      </c>
      <c r="CY3303">
        <v>4</v>
      </c>
      <c r="CZ3303">
        <v>4</v>
      </c>
      <c r="DA3303">
        <v>4</v>
      </c>
      <c r="DB3303">
        <v>4</v>
      </c>
      <c r="DC3303">
        <v>4</v>
      </c>
      <c r="DD3303">
        <v>4</v>
      </c>
      <c r="DE3303">
        <v>5</v>
      </c>
      <c r="DF3303">
        <v>5</v>
      </c>
      <c r="DG3303">
        <v>5</v>
      </c>
      <c r="DH3303">
        <v>5</v>
      </c>
      <c r="DI3303">
        <v>5</v>
      </c>
      <c r="DJ3303">
        <v>5</v>
      </c>
      <c r="DK3303">
        <v>5</v>
      </c>
      <c r="DL3303">
        <v>5</v>
      </c>
      <c r="DM3303">
        <v>5</v>
      </c>
      <c r="DN3303">
        <v>5</v>
      </c>
    </row>
    <row r="3304" spans="2:118">
      <c r="B3304" t="s">
        <v>584</v>
      </c>
      <c r="C3304">
        <v>39.180945870000002</v>
      </c>
      <c r="D3304">
        <v>-81.063568779999997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1</v>
      </c>
      <c r="DD3304">
        <v>1</v>
      </c>
      <c r="DE3304">
        <v>1</v>
      </c>
      <c r="DF3304">
        <v>1</v>
      </c>
      <c r="DG3304">
        <v>1</v>
      </c>
      <c r="DH3304">
        <v>1</v>
      </c>
      <c r="DI3304">
        <v>1</v>
      </c>
      <c r="DJ3304">
        <v>1</v>
      </c>
      <c r="DK3304">
        <v>1</v>
      </c>
      <c r="DL3304">
        <v>1</v>
      </c>
      <c r="DM3304">
        <v>1</v>
      </c>
      <c r="DN3304">
        <v>1</v>
      </c>
    </row>
    <row r="3305" spans="2:118">
      <c r="B3305" t="s">
        <v>584</v>
      </c>
      <c r="C3305">
        <v>38.716226859999999</v>
      </c>
      <c r="D3305">
        <v>-81.352435679999999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2</v>
      </c>
      <c r="BV3305">
        <v>2</v>
      </c>
      <c r="BW3305">
        <v>2</v>
      </c>
      <c r="BX3305">
        <v>2</v>
      </c>
      <c r="BY3305">
        <v>2</v>
      </c>
      <c r="BZ3305">
        <v>2</v>
      </c>
      <c r="CA3305">
        <v>2</v>
      </c>
      <c r="CB3305">
        <v>2</v>
      </c>
      <c r="CC3305">
        <v>2</v>
      </c>
      <c r="CD3305">
        <v>2</v>
      </c>
      <c r="CE3305">
        <v>2</v>
      </c>
      <c r="CF3305">
        <v>2</v>
      </c>
      <c r="CG3305">
        <v>2</v>
      </c>
      <c r="CH3305">
        <v>2</v>
      </c>
      <c r="CI3305">
        <v>2</v>
      </c>
      <c r="CJ3305">
        <v>2</v>
      </c>
      <c r="CK3305">
        <v>2</v>
      </c>
      <c r="CL3305">
        <v>2</v>
      </c>
      <c r="CM3305">
        <v>2</v>
      </c>
      <c r="CN3305">
        <v>2</v>
      </c>
      <c r="CO3305">
        <v>3</v>
      </c>
      <c r="CP3305">
        <v>3</v>
      </c>
      <c r="CQ3305">
        <v>3</v>
      </c>
      <c r="CR3305">
        <v>5</v>
      </c>
      <c r="CS3305">
        <v>4</v>
      </c>
      <c r="CT3305">
        <v>3</v>
      </c>
      <c r="CU3305">
        <v>3</v>
      </c>
      <c r="CV3305">
        <v>4</v>
      </c>
      <c r="CW3305">
        <v>4</v>
      </c>
      <c r="CX3305">
        <v>4</v>
      </c>
      <c r="CY3305">
        <v>6</v>
      </c>
      <c r="CZ3305">
        <v>6</v>
      </c>
      <c r="DA3305">
        <v>6</v>
      </c>
      <c r="DB3305">
        <v>7</v>
      </c>
      <c r="DC3305">
        <v>7</v>
      </c>
      <c r="DD3305">
        <v>6</v>
      </c>
      <c r="DE3305">
        <v>6</v>
      </c>
      <c r="DF3305">
        <v>6</v>
      </c>
      <c r="DG3305">
        <v>8</v>
      </c>
      <c r="DH3305">
        <v>8</v>
      </c>
      <c r="DI3305">
        <v>8</v>
      </c>
      <c r="DJ3305">
        <v>8</v>
      </c>
      <c r="DK3305">
        <v>8</v>
      </c>
      <c r="DL3305">
        <v>8</v>
      </c>
      <c r="DM3305">
        <v>8</v>
      </c>
      <c r="DN3305">
        <v>8</v>
      </c>
    </row>
    <row r="3306" spans="2:118">
      <c r="B3306" t="s">
        <v>584</v>
      </c>
      <c r="C3306">
        <v>37.653905969999997</v>
      </c>
      <c r="D3306">
        <v>-80.860096929999997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1</v>
      </c>
      <c r="CI3306">
        <v>1</v>
      </c>
      <c r="CJ3306">
        <v>1</v>
      </c>
      <c r="CK3306">
        <v>1</v>
      </c>
      <c r="CL3306">
        <v>1</v>
      </c>
      <c r="CM3306">
        <v>1</v>
      </c>
      <c r="CN3306">
        <v>1</v>
      </c>
      <c r="CO3306">
        <v>1</v>
      </c>
      <c r="CP3306">
        <v>1</v>
      </c>
      <c r="CQ3306">
        <v>1</v>
      </c>
      <c r="CR3306">
        <v>1</v>
      </c>
      <c r="CS3306">
        <v>1</v>
      </c>
      <c r="CT3306">
        <v>1</v>
      </c>
      <c r="CU3306">
        <v>1</v>
      </c>
      <c r="CV3306">
        <v>1</v>
      </c>
      <c r="CW3306">
        <v>1</v>
      </c>
      <c r="CX3306">
        <v>1</v>
      </c>
      <c r="CY3306">
        <v>1</v>
      </c>
      <c r="CZ3306">
        <v>1</v>
      </c>
      <c r="DA3306">
        <v>1</v>
      </c>
      <c r="DB3306">
        <v>1</v>
      </c>
      <c r="DC3306">
        <v>1</v>
      </c>
      <c r="DD3306">
        <v>1</v>
      </c>
      <c r="DE3306">
        <v>1</v>
      </c>
      <c r="DF3306">
        <v>1</v>
      </c>
      <c r="DG3306">
        <v>1</v>
      </c>
      <c r="DH3306">
        <v>1</v>
      </c>
      <c r="DI3306">
        <v>1</v>
      </c>
      <c r="DJ3306">
        <v>1</v>
      </c>
      <c r="DK3306">
        <v>1</v>
      </c>
      <c r="DL3306">
        <v>1</v>
      </c>
      <c r="DM3306">
        <v>1</v>
      </c>
      <c r="DN3306">
        <v>1</v>
      </c>
    </row>
    <row r="3307" spans="2:118">
      <c r="B3307" t="s">
        <v>584</v>
      </c>
      <c r="C3307">
        <v>39.336026169999997</v>
      </c>
      <c r="D3307">
        <v>-80.042143899999999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1</v>
      </c>
      <c r="CC3307">
        <v>3</v>
      </c>
      <c r="CD3307">
        <v>3</v>
      </c>
      <c r="CE3307">
        <v>3</v>
      </c>
      <c r="CF3307">
        <v>3</v>
      </c>
      <c r="CG3307">
        <v>3</v>
      </c>
      <c r="CH3307">
        <v>3</v>
      </c>
      <c r="CI3307">
        <v>3</v>
      </c>
      <c r="CJ3307">
        <v>4</v>
      </c>
      <c r="CK3307">
        <v>4</v>
      </c>
      <c r="CL3307">
        <v>4</v>
      </c>
      <c r="CM3307">
        <v>5</v>
      </c>
      <c r="CN3307">
        <v>5</v>
      </c>
      <c r="CO3307">
        <v>5</v>
      </c>
      <c r="CP3307">
        <v>5</v>
      </c>
      <c r="CQ3307">
        <v>5</v>
      </c>
      <c r="CR3307">
        <v>5</v>
      </c>
      <c r="CS3307">
        <v>5</v>
      </c>
      <c r="CT3307">
        <v>5</v>
      </c>
      <c r="CU3307">
        <v>5</v>
      </c>
      <c r="CV3307">
        <v>6</v>
      </c>
      <c r="CW3307">
        <v>6</v>
      </c>
      <c r="CX3307">
        <v>6</v>
      </c>
      <c r="CY3307">
        <v>6</v>
      </c>
      <c r="CZ3307">
        <v>6</v>
      </c>
      <c r="DA3307">
        <v>6</v>
      </c>
      <c r="DB3307">
        <v>7</v>
      </c>
      <c r="DC3307">
        <v>7</v>
      </c>
      <c r="DD3307">
        <v>7</v>
      </c>
      <c r="DE3307">
        <v>9</v>
      </c>
      <c r="DF3307">
        <v>9</v>
      </c>
      <c r="DG3307">
        <v>9</v>
      </c>
      <c r="DH3307">
        <v>8</v>
      </c>
      <c r="DI3307">
        <v>8</v>
      </c>
      <c r="DJ3307">
        <v>8</v>
      </c>
      <c r="DK3307">
        <v>8</v>
      </c>
      <c r="DL3307">
        <v>8</v>
      </c>
      <c r="DM3307">
        <v>8</v>
      </c>
      <c r="DN3307">
        <v>8</v>
      </c>
    </row>
    <row r="3308" spans="2:118">
      <c r="B3308" t="s">
        <v>584</v>
      </c>
      <c r="C3308">
        <v>39.112408850000001</v>
      </c>
      <c r="D3308">
        <v>-79.57053575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2</v>
      </c>
      <c r="BL3308">
        <v>2</v>
      </c>
      <c r="BM3308">
        <v>2</v>
      </c>
      <c r="BN3308">
        <v>2</v>
      </c>
      <c r="BO3308">
        <v>2</v>
      </c>
      <c r="BP3308">
        <v>2</v>
      </c>
      <c r="BQ3308">
        <v>2</v>
      </c>
      <c r="BR3308">
        <v>2</v>
      </c>
      <c r="BS3308">
        <v>2</v>
      </c>
      <c r="BT3308">
        <v>2</v>
      </c>
      <c r="BU3308">
        <v>2</v>
      </c>
      <c r="BV3308">
        <v>2</v>
      </c>
      <c r="BW3308">
        <v>2</v>
      </c>
      <c r="BX3308">
        <v>3</v>
      </c>
      <c r="BY3308">
        <v>3</v>
      </c>
      <c r="BZ3308">
        <v>3</v>
      </c>
      <c r="CA3308">
        <v>3</v>
      </c>
      <c r="CB3308">
        <v>3</v>
      </c>
      <c r="CC3308">
        <v>3</v>
      </c>
      <c r="CD3308">
        <v>3</v>
      </c>
      <c r="CE3308">
        <v>3</v>
      </c>
      <c r="CF3308">
        <v>3</v>
      </c>
      <c r="CG3308">
        <v>3</v>
      </c>
      <c r="CH3308">
        <v>4</v>
      </c>
      <c r="CI3308">
        <v>4</v>
      </c>
      <c r="CJ3308">
        <v>4</v>
      </c>
      <c r="CK3308">
        <v>4</v>
      </c>
      <c r="CL3308">
        <v>4</v>
      </c>
      <c r="CM3308">
        <v>4</v>
      </c>
      <c r="CN3308">
        <v>4</v>
      </c>
      <c r="CO3308">
        <v>4</v>
      </c>
      <c r="CP3308">
        <v>4</v>
      </c>
      <c r="CQ3308">
        <v>4</v>
      </c>
      <c r="CR3308">
        <v>4</v>
      </c>
      <c r="CS3308">
        <v>4</v>
      </c>
      <c r="CT3308">
        <v>4</v>
      </c>
      <c r="CU3308">
        <v>4</v>
      </c>
      <c r="CV3308">
        <v>4</v>
      </c>
      <c r="CW3308">
        <v>4</v>
      </c>
      <c r="CX3308">
        <v>4</v>
      </c>
      <c r="CY3308">
        <v>4</v>
      </c>
      <c r="CZ3308">
        <v>4</v>
      </c>
      <c r="DA3308">
        <v>4</v>
      </c>
      <c r="DB3308">
        <v>4</v>
      </c>
      <c r="DC3308">
        <v>4</v>
      </c>
      <c r="DD3308">
        <v>4</v>
      </c>
      <c r="DE3308">
        <v>4</v>
      </c>
      <c r="DF3308">
        <v>4</v>
      </c>
      <c r="DG3308">
        <v>4</v>
      </c>
      <c r="DH3308">
        <v>4</v>
      </c>
      <c r="DI3308">
        <v>4</v>
      </c>
      <c r="DJ3308">
        <v>4</v>
      </c>
      <c r="DK3308">
        <v>4</v>
      </c>
      <c r="DL3308">
        <v>4</v>
      </c>
      <c r="DM3308">
        <v>4</v>
      </c>
      <c r="DN3308">
        <v>4</v>
      </c>
    </row>
    <row r="3309" spans="2:118">
      <c r="B3309" t="s">
        <v>584</v>
      </c>
      <c r="C3309">
        <v>39.468119719999997</v>
      </c>
      <c r="D3309">
        <v>-80.88772676000000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1</v>
      </c>
      <c r="CD3309">
        <v>1</v>
      </c>
      <c r="CE3309">
        <v>1</v>
      </c>
      <c r="CF3309">
        <v>3</v>
      </c>
      <c r="CG3309">
        <v>3</v>
      </c>
      <c r="CH3309">
        <v>3</v>
      </c>
      <c r="CI3309">
        <v>3</v>
      </c>
      <c r="CJ3309">
        <v>3</v>
      </c>
      <c r="CK3309">
        <v>3</v>
      </c>
      <c r="CL3309">
        <v>3</v>
      </c>
      <c r="CM3309">
        <v>3</v>
      </c>
      <c r="CN3309">
        <v>3</v>
      </c>
      <c r="CO3309">
        <v>3</v>
      </c>
      <c r="CP3309">
        <v>3</v>
      </c>
      <c r="CQ3309">
        <v>3</v>
      </c>
      <c r="CR3309">
        <v>3</v>
      </c>
      <c r="CS3309">
        <v>3</v>
      </c>
      <c r="CT3309">
        <v>3</v>
      </c>
      <c r="CU3309">
        <v>3</v>
      </c>
      <c r="CV3309">
        <v>3</v>
      </c>
      <c r="CW3309">
        <v>3</v>
      </c>
      <c r="CX3309">
        <v>3</v>
      </c>
      <c r="CY3309">
        <v>3</v>
      </c>
      <c r="CZ3309">
        <v>3</v>
      </c>
      <c r="DA3309">
        <v>3</v>
      </c>
      <c r="DB3309">
        <v>3</v>
      </c>
      <c r="DC3309">
        <v>3</v>
      </c>
      <c r="DD3309">
        <v>3</v>
      </c>
      <c r="DE3309">
        <v>3</v>
      </c>
      <c r="DF3309">
        <v>3</v>
      </c>
      <c r="DG3309">
        <v>3</v>
      </c>
      <c r="DH3309">
        <v>3</v>
      </c>
      <c r="DI3309">
        <v>3</v>
      </c>
      <c r="DJ3309">
        <v>3</v>
      </c>
      <c r="DK3309">
        <v>3</v>
      </c>
      <c r="DL3309">
        <v>3</v>
      </c>
      <c r="DM3309">
        <v>3</v>
      </c>
      <c r="DN3309">
        <v>3</v>
      </c>
    </row>
    <row r="3310" spans="2:118">
      <c r="B3310" t="s">
        <v>584</v>
      </c>
      <c r="C3310">
        <v>38.892850610000004</v>
      </c>
      <c r="D3310">
        <v>-80.236891360000001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1</v>
      </c>
      <c r="BS3310">
        <v>1</v>
      </c>
      <c r="BT3310">
        <v>1</v>
      </c>
      <c r="BU3310">
        <v>1</v>
      </c>
      <c r="BV3310">
        <v>1</v>
      </c>
      <c r="BW3310">
        <v>1</v>
      </c>
      <c r="BX3310">
        <v>1</v>
      </c>
      <c r="BY3310">
        <v>1</v>
      </c>
      <c r="BZ3310">
        <v>1</v>
      </c>
      <c r="CA3310">
        <v>1</v>
      </c>
      <c r="CB3310">
        <v>1</v>
      </c>
      <c r="CC3310">
        <v>1</v>
      </c>
      <c r="CD3310">
        <v>1</v>
      </c>
      <c r="CE3310">
        <v>2</v>
      </c>
      <c r="CF3310">
        <v>3</v>
      </c>
      <c r="CG3310">
        <v>3</v>
      </c>
      <c r="CH3310">
        <v>3</v>
      </c>
      <c r="CI3310">
        <v>3</v>
      </c>
      <c r="CJ3310">
        <v>3</v>
      </c>
      <c r="CK3310">
        <v>3</v>
      </c>
      <c r="CL3310">
        <v>3</v>
      </c>
      <c r="CM3310">
        <v>4</v>
      </c>
      <c r="CN3310">
        <v>4</v>
      </c>
      <c r="CO3310">
        <v>4</v>
      </c>
      <c r="CP3310">
        <v>4</v>
      </c>
      <c r="CQ3310">
        <v>4</v>
      </c>
      <c r="CR3310">
        <v>4</v>
      </c>
      <c r="CS3310">
        <v>4</v>
      </c>
      <c r="CT3310">
        <v>4</v>
      </c>
      <c r="CU3310">
        <v>4</v>
      </c>
      <c r="CV3310">
        <v>4</v>
      </c>
      <c r="CW3310">
        <v>4</v>
      </c>
      <c r="CX3310">
        <v>4</v>
      </c>
      <c r="CY3310">
        <v>4</v>
      </c>
      <c r="CZ3310">
        <v>4</v>
      </c>
      <c r="DA3310">
        <v>4</v>
      </c>
      <c r="DB3310">
        <v>4</v>
      </c>
      <c r="DC3310">
        <v>4</v>
      </c>
      <c r="DD3310">
        <v>5</v>
      </c>
      <c r="DE3310">
        <v>5</v>
      </c>
      <c r="DF3310">
        <v>5</v>
      </c>
      <c r="DG3310">
        <v>5</v>
      </c>
      <c r="DH3310">
        <v>5</v>
      </c>
      <c r="DI3310">
        <v>5</v>
      </c>
      <c r="DJ3310">
        <v>5</v>
      </c>
      <c r="DK3310">
        <v>5</v>
      </c>
      <c r="DL3310">
        <v>6</v>
      </c>
      <c r="DM3310">
        <v>6</v>
      </c>
      <c r="DN3310">
        <v>6</v>
      </c>
    </row>
    <row r="3311" spans="2:118">
      <c r="B3311" t="s">
        <v>584</v>
      </c>
      <c r="C3311">
        <v>38.149013570000001</v>
      </c>
      <c r="D3311">
        <v>-82.42287994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17</v>
      </c>
      <c r="CG3311">
        <v>17</v>
      </c>
      <c r="CH3311">
        <v>17</v>
      </c>
      <c r="CI3311">
        <v>17</v>
      </c>
      <c r="CJ3311">
        <v>19</v>
      </c>
      <c r="CK3311">
        <v>61</v>
      </c>
      <c r="CL3311">
        <v>69</v>
      </c>
      <c r="CM3311">
        <v>74</v>
      </c>
      <c r="CN3311">
        <v>75</v>
      </c>
      <c r="CO3311">
        <v>78</v>
      </c>
      <c r="CP3311">
        <v>78</v>
      </c>
      <c r="CQ3311">
        <v>78</v>
      </c>
      <c r="CR3311">
        <v>79</v>
      </c>
      <c r="CS3311">
        <v>81</v>
      </c>
      <c r="CT3311">
        <v>81</v>
      </c>
      <c r="CU3311">
        <v>81</v>
      </c>
      <c r="CV3311">
        <v>82</v>
      </c>
      <c r="CW3311">
        <v>82</v>
      </c>
      <c r="CX3311">
        <v>84</v>
      </c>
      <c r="CY3311">
        <v>85</v>
      </c>
      <c r="CZ3311">
        <v>85</v>
      </c>
      <c r="DA3311">
        <v>86</v>
      </c>
      <c r="DB3311">
        <v>90</v>
      </c>
      <c r="DC3311">
        <v>89</v>
      </c>
      <c r="DD3311">
        <v>90</v>
      </c>
      <c r="DE3311">
        <v>91</v>
      </c>
      <c r="DF3311">
        <v>91</v>
      </c>
      <c r="DG3311">
        <v>93</v>
      </c>
      <c r="DH3311">
        <v>93</v>
      </c>
      <c r="DI3311">
        <v>93</v>
      </c>
      <c r="DJ3311">
        <v>93</v>
      </c>
      <c r="DK3311">
        <v>93</v>
      </c>
      <c r="DL3311">
        <v>93</v>
      </c>
      <c r="DM3311">
        <v>93</v>
      </c>
      <c r="DN3311">
        <v>93</v>
      </c>
    </row>
    <row r="3312" spans="2:118">
      <c r="B3312" t="s">
        <v>584</v>
      </c>
      <c r="C3312">
        <v>38.493709490000001</v>
      </c>
      <c r="D3312">
        <v>-80.4202023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</row>
    <row r="3313" spans="2:118">
      <c r="B3313" t="s">
        <v>584</v>
      </c>
      <c r="C3313">
        <v>39.606577100000003</v>
      </c>
      <c r="D3313">
        <v>-80.64016540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1</v>
      </c>
      <c r="BV3313">
        <v>1</v>
      </c>
      <c r="BW3313">
        <v>2</v>
      </c>
      <c r="BX3313">
        <v>2</v>
      </c>
      <c r="BY3313">
        <v>2</v>
      </c>
      <c r="BZ3313">
        <v>2</v>
      </c>
      <c r="CA3313">
        <v>2</v>
      </c>
      <c r="CB3313">
        <v>2</v>
      </c>
      <c r="CC3313">
        <v>2</v>
      </c>
      <c r="CD3313">
        <v>3</v>
      </c>
      <c r="CE3313">
        <v>3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3</v>
      </c>
      <c r="CN3313">
        <v>3</v>
      </c>
      <c r="CO3313">
        <v>3</v>
      </c>
      <c r="CP3313">
        <v>3</v>
      </c>
      <c r="CQ3313">
        <v>3</v>
      </c>
      <c r="CR3313">
        <v>3</v>
      </c>
      <c r="CS3313">
        <v>3</v>
      </c>
      <c r="CT3313">
        <v>3</v>
      </c>
      <c r="CU3313">
        <v>3</v>
      </c>
      <c r="CV3313">
        <v>3</v>
      </c>
      <c r="CW3313">
        <v>3</v>
      </c>
      <c r="CX3313">
        <v>3</v>
      </c>
      <c r="CY3313">
        <v>3</v>
      </c>
      <c r="CZ3313">
        <v>3</v>
      </c>
      <c r="DA3313">
        <v>3</v>
      </c>
      <c r="DB3313">
        <v>3</v>
      </c>
      <c r="DC3313">
        <v>3</v>
      </c>
      <c r="DD3313">
        <v>3</v>
      </c>
      <c r="DE3313">
        <v>3</v>
      </c>
      <c r="DF3313">
        <v>3</v>
      </c>
      <c r="DG3313">
        <v>4</v>
      </c>
      <c r="DH3313">
        <v>4</v>
      </c>
      <c r="DI3313">
        <v>4</v>
      </c>
      <c r="DJ3313">
        <v>6</v>
      </c>
      <c r="DK3313">
        <v>6</v>
      </c>
      <c r="DL3313">
        <v>6</v>
      </c>
      <c r="DM3313">
        <v>6</v>
      </c>
      <c r="DN3313">
        <v>6</v>
      </c>
    </row>
    <row r="3314" spans="2:118">
      <c r="B3314" t="s">
        <v>584</v>
      </c>
      <c r="C3314">
        <v>39.027750070000003</v>
      </c>
      <c r="D3314">
        <v>-81.37473928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1</v>
      </c>
      <c r="BV3314">
        <v>1</v>
      </c>
      <c r="BW3314">
        <v>1</v>
      </c>
      <c r="BX3314">
        <v>1</v>
      </c>
      <c r="BY3314">
        <v>1</v>
      </c>
      <c r="BZ3314">
        <v>1</v>
      </c>
      <c r="CA3314">
        <v>1</v>
      </c>
      <c r="CB3314">
        <v>1</v>
      </c>
      <c r="CC3314">
        <v>1</v>
      </c>
      <c r="CD3314">
        <v>1</v>
      </c>
      <c r="CE3314">
        <v>1</v>
      </c>
      <c r="CF3314">
        <v>2</v>
      </c>
      <c r="CG3314">
        <v>2</v>
      </c>
      <c r="CH3314">
        <v>2</v>
      </c>
      <c r="CI3314">
        <v>2</v>
      </c>
      <c r="CJ3314">
        <v>2</v>
      </c>
      <c r="CK3314">
        <v>2</v>
      </c>
      <c r="CL3314">
        <v>2</v>
      </c>
      <c r="CM3314">
        <v>2</v>
      </c>
      <c r="CN3314">
        <v>2</v>
      </c>
      <c r="CO3314">
        <v>2</v>
      </c>
      <c r="CP3314">
        <v>2</v>
      </c>
      <c r="CQ3314">
        <v>2</v>
      </c>
      <c r="CR3314">
        <v>2</v>
      </c>
      <c r="CS3314">
        <v>3</v>
      </c>
      <c r="CT3314">
        <v>3</v>
      </c>
      <c r="CU3314">
        <v>3</v>
      </c>
      <c r="CV3314">
        <v>3</v>
      </c>
      <c r="CW3314">
        <v>3</v>
      </c>
      <c r="CX3314">
        <v>3</v>
      </c>
      <c r="CY3314">
        <v>3</v>
      </c>
      <c r="CZ3314">
        <v>3</v>
      </c>
      <c r="DA3314">
        <v>3</v>
      </c>
      <c r="DB3314">
        <v>3</v>
      </c>
      <c r="DC3314">
        <v>3</v>
      </c>
      <c r="DD3314">
        <v>3</v>
      </c>
      <c r="DE3314">
        <v>3</v>
      </c>
      <c r="DF3314">
        <v>3</v>
      </c>
      <c r="DG3314">
        <v>3</v>
      </c>
      <c r="DH3314">
        <v>3</v>
      </c>
      <c r="DI3314">
        <v>3</v>
      </c>
      <c r="DJ3314">
        <v>3</v>
      </c>
      <c r="DK3314">
        <v>3</v>
      </c>
      <c r="DL3314">
        <v>3</v>
      </c>
      <c r="DM3314">
        <v>3</v>
      </c>
      <c r="DN3314">
        <v>3</v>
      </c>
    </row>
    <row r="3315" spans="2:118">
      <c r="B3315" t="s">
        <v>584</v>
      </c>
      <c r="C3315">
        <v>39.209678859999997</v>
      </c>
      <c r="D3315">
        <v>-81.516283599999994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1</v>
      </c>
      <c r="BQ3315">
        <v>1</v>
      </c>
      <c r="BR3315">
        <v>2</v>
      </c>
      <c r="BS3315">
        <v>2</v>
      </c>
      <c r="BT3315">
        <v>2</v>
      </c>
      <c r="BU3315">
        <v>2</v>
      </c>
      <c r="BV3315">
        <v>2</v>
      </c>
      <c r="BW3315">
        <v>2</v>
      </c>
      <c r="BX3315">
        <v>3</v>
      </c>
      <c r="BY3315">
        <v>5</v>
      </c>
      <c r="BZ3315">
        <v>7</v>
      </c>
      <c r="CA3315">
        <v>10</v>
      </c>
      <c r="CB3315">
        <v>11</v>
      </c>
      <c r="CC3315">
        <v>13</v>
      </c>
      <c r="CD3315">
        <v>14</v>
      </c>
      <c r="CE3315">
        <v>14</v>
      </c>
      <c r="CF3315">
        <v>18</v>
      </c>
      <c r="CG3315">
        <v>18</v>
      </c>
      <c r="CH3315">
        <v>18</v>
      </c>
      <c r="CI3315">
        <v>18</v>
      </c>
      <c r="CJ3315">
        <v>21</v>
      </c>
      <c r="CK3315">
        <v>22</v>
      </c>
      <c r="CL3315">
        <v>25</v>
      </c>
      <c r="CM3315">
        <v>29</v>
      </c>
      <c r="CN3315">
        <v>29</v>
      </c>
      <c r="CO3315">
        <v>31</v>
      </c>
      <c r="CP3315">
        <v>31</v>
      </c>
      <c r="CQ3315">
        <v>31</v>
      </c>
      <c r="CR3315">
        <v>33</v>
      </c>
      <c r="CS3315">
        <v>35</v>
      </c>
      <c r="CT3315">
        <v>36</v>
      </c>
      <c r="CU3315">
        <v>36</v>
      </c>
      <c r="CV3315">
        <v>36</v>
      </c>
      <c r="CW3315">
        <v>35</v>
      </c>
      <c r="CX3315">
        <v>39</v>
      </c>
      <c r="CY3315">
        <v>39</v>
      </c>
      <c r="CZ3315">
        <v>38</v>
      </c>
      <c r="DA3315">
        <v>40</v>
      </c>
      <c r="DB3315">
        <v>41</v>
      </c>
      <c r="DC3315">
        <v>41</v>
      </c>
      <c r="DD3315">
        <v>41</v>
      </c>
      <c r="DE3315">
        <v>42</v>
      </c>
      <c r="DF3315">
        <v>42</v>
      </c>
      <c r="DG3315">
        <v>42</v>
      </c>
      <c r="DH3315">
        <v>43</v>
      </c>
      <c r="DI3315">
        <v>43</v>
      </c>
      <c r="DJ3315">
        <v>43</v>
      </c>
      <c r="DK3315">
        <v>43</v>
      </c>
      <c r="DL3315">
        <v>44</v>
      </c>
      <c r="DM3315">
        <v>44</v>
      </c>
      <c r="DN3315">
        <v>44</v>
      </c>
    </row>
    <row r="3316" spans="2:118">
      <c r="B3316" t="s">
        <v>584</v>
      </c>
      <c r="C3316">
        <v>37.612327000000001</v>
      </c>
      <c r="D3316">
        <v>-81.545110710000003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1</v>
      </c>
      <c r="CD3316">
        <v>1</v>
      </c>
      <c r="CE3316">
        <v>1</v>
      </c>
      <c r="CF3316">
        <v>1</v>
      </c>
      <c r="CG3316">
        <v>1</v>
      </c>
      <c r="CH3316">
        <v>1</v>
      </c>
      <c r="CI3316">
        <v>1</v>
      </c>
      <c r="CJ3316">
        <v>1</v>
      </c>
      <c r="CK3316">
        <v>1</v>
      </c>
      <c r="CL3316">
        <v>1</v>
      </c>
      <c r="CM3316">
        <v>1</v>
      </c>
      <c r="CN3316">
        <v>1</v>
      </c>
      <c r="CO3316">
        <v>1</v>
      </c>
      <c r="CP3316">
        <v>1</v>
      </c>
      <c r="CQ3316">
        <v>1</v>
      </c>
      <c r="CR3316">
        <v>1</v>
      </c>
      <c r="CS3316">
        <v>1</v>
      </c>
      <c r="CT3316">
        <v>1</v>
      </c>
      <c r="CU3316">
        <v>1</v>
      </c>
      <c r="CV3316">
        <v>1</v>
      </c>
      <c r="CW3316">
        <v>1</v>
      </c>
      <c r="CX3316">
        <v>1</v>
      </c>
      <c r="CY3316">
        <v>1</v>
      </c>
      <c r="CZ3316">
        <v>1</v>
      </c>
      <c r="DA3316">
        <v>1</v>
      </c>
      <c r="DB3316">
        <v>1</v>
      </c>
      <c r="DC3316">
        <v>1</v>
      </c>
      <c r="DD3316">
        <v>1</v>
      </c>
      <c r="DE3316">
        <v>1</v>
      </c>
      <c r="DF3316">
        <v>1</v>
      </c>
      <c r="DG3316">
        <v>1</v>
      </c>
      <c r="DH3316">
        <v>1</v>
      </c>
      <c r="DI3316">
        <v>1</v>
      </c>
      <c r="DJ3316">
        <v>1</v>
      </c>
      <c r="DK3316">
        <v>1</v>
      </c>
      <c r="DL3316">
        <v>1</v>
      </c>
      <c r="DM3316">
        <v>1</v>
      </c>
      <c r="DN3316">
        <v>1</v>
      </c>
    </row>
    <row r="3317" spans="2:118">
      <c r="B3317" t="s">
        <v>585</v>
      </c>
      <c r="C3317">
        <v>43.96974651</v>
      </c>
      <c r="D3317">
        <v>-89.767827769999997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1</v>
      </c>
      <c r="BY3317">
        <v>1</v>
      </c>
      <c r="BZ3317">
        <v>1</v>
      </c>
      <c r="CA3317">
        <v>1</v>
      </c>
      <c r="CB3317">
        <v>2</v>
      </c>
      <c r="CC3317">
        <v>2</v>
      </c>
      <c r="CD3317">
        <v>2</v>
      </c>
      <c r="CE3317">
        <v>2</v>
      </c>
      <c r="CF3317">
        <v>2</v>
      </c>
      <c r="CG3317">
        <v>2</v>
      </c>
      <c r="CH3317">
        <v>2</v>
      </c>
      <c r="CI3317">
        <v>3</v>
      </c>
      <c r="CJ3317">
        <v>3</v>
      </c>
      <c r="CK3317">
        <v>3</v>
      </c>
      <c r="CL3317">
        <v>3</v>
      </c>
      <c r="CM3317">
        <v>4</v>
      </c>
      <c r="CN3317">
        <v>4</v>
      </c>
      <c r="CO3317">
        <v>4</v>
      </c>
      <c r="CP3317">
        <v>4</v>
      </c>
      <c r="CQ3317">
        <v>4</v>
      </c>
      <c r="CR3317">
        <v>4</v>
      </c>
      <c r="CS3317">
        <v>4</v>
      </c>
      <c r="CT3317">
        <v>4</v>
      </c>
      <c r="CU3317">
        <v>4</v>
      </c>
      <c r="CV3317">
        <v>4</v>
      </c>
      <c r="CW3317">
        <v>4</v>
      </c>
      <c r="CX3317">
        <v>4</v>
      </c>
      <c r="CY3317">
        <v>4</v>
      </c>
      <c r="CZ3317">
        <v>4</v>
      </c>
      <c r="DA3317">
        <v>4</v>
      </c>
      <c r="DB3317">
        <v>4</v>
      </c>
      <c r="DC3317">
        <v>4</v>
      </c>
      <c r="DD3317">
        <v>4</v>
      </c>
      <c r="DE3317">
        <v>4</v>
      </c>
      <c r="DF3317">
        <v>4</v>
      </c>
      <c r="DG3317">
        <v>4</v>
      </c>
      <c r="DH3317">
        <v>4</v>
      </c>
      <c r="DI3317">
        <v>4</v>
      </c>
      <c r="DJ3317">
        <v>4</v>
      </c>
      <c r="DK3317">
        <v>4</v>
      </c>
      <c r="DL3317">
        <v>4</v>
      </c>
      <c r="DM3317">
        <v>4</v>
      </c>
      <c r="DN3317">
        <v>4</v>
      </c>
    </row>
    <row r="3318" spans="2:118">
      <c r="B3318" t="s">
        <v>585</v>
      </c>
      <c r="C3318">
        <v>46.319568910000001</v>
      </c>
      <c r="D3318">
        <v>-90.67837131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1</v>
      </c>
      <c r="BW3318">
        <v>1</v>
      </c>
      <c r="BX3318">
        <v>1</v>
      </c>
      <c r="BY3318">
        <v>1</v>
      </c>
      <c r="BZ3318">
        <v>1</v>
      </c>
      <c r="CA3318">
        <v>1</v>
      </c>
      <c r="CB3318">
        <v>1</v>
      </c>
      <c r="CC3318">
        <v>1</v>
      </c>
      <c r="CD3318">
        <v>1</v>
      </c>
      <c r="CE3318">
        <v>1</v>
      </c>
      <c r="CF3318">
        <v>1</v>
      </c>
      <c r="CG3318">
        <v>1</v>
      </c>
      <c r="CH3318">
        <v>2</v>
      </c>
      <c r="CI3318">
        <v>2</v>
      </c>
      <c r="CJ3318">
        <v>2</v>
      </c>
      <c r="CK3318">
        <v>2</v>
      </c>
      <c r="CL3318">
        <v>2</v>
      </c>
      <c r="CM3318">
        <v>2</v>
      </c>
      <c r="CN3318">
        <v>2</v>
      </c>
      <c r="CO3318">
        <v>2</v>
      </c>
      <c r="CP3318">
        <v>2</v>
      </c>
      <c r="CQ3318">
        <v>2</v>
      </c>
      <c r="CR3318">
        <v>2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</row>
    <row r="3319" spans="2:118">
      <c r="B3319" t="s">
        <v>585</v>
      </c>
      <c r="C3319">
        <v>45.42372701</v>
      </c>
      <c r="D3319">
        <v>-91.848336270000004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1</v>
      </c>
      <c r="BZ3319">
        <v>1</v>
      </c>
      <c r="CA3319">
        <v>4</v>
      </c>
      <c r="CB3319">
        <v>4</v>
      </c>
      <c r="CC3319">
        <v>4</v>
      </c>
      <c r="CD3319">
        <v>4</v>
      </c>
      <c r="CE3319">
        <v>5</v>
      </c>
      <c r="CF3319">
        <v>6</v>
      </c>
      <c r="CG3319">
        <v>6</v>
      </c>
      <c r="CH3319">
        <v>6</v>
      </c>
      <c r="CI3319">
        <v>6</v>
      </c>
      <c r="CJ3319">
        <v>6</v>
      </c>
      <c r="CK3319">
        <v>6</v>
      </c>
      <c r="CL3319">
        <v>6</v>
      </c>
      <c r="CM3319">
        <v>6</v>
      </c>
      <c r="CN3319">
        <v>6</v>
      </c>
      <c r="CO3319">
        <v>6</v>
      </c>
      <c r="CP3319">
        <v>6</v>
      </c>
      <c r="CQ3319">
        <v>6</v>
      </c>
      <c r="CR3319">
        <v>6</v>
      </c>
      <c r="CS3319">
        <v>6</v>
      </c>
      <c r="CT3319">
        <v>6</v>
      </c>
      <c r="CU3319">
        <v>6</v>
      </c>
      <c r="CV3319">
        <v>6</v>
      </c>
      <c r="CW3319">
        <v>6</v>
      </c>
      <c r="CX3319">
        <v>6</v>
      </c>
      <c r="CY3319">
        <v>6</v>
      </c>
      <c r="CZ3319">
        <v>6</v>
      </c>
      <c r="DA3319">
        <v>6</v>
      </c>
      <c r="DB3319">
        <v>7</v>
      </c>
      <c r="DC3319">
        <v>7</v>
      </c>
      <c r="DD3319">
        <v>7</v>
      </c>
      <c r="DE3319">
        <v>7</v>
      </c>
      <c r="DF3319">
        <v>7</v>
      </c>
      <c r="DG3319">
        <v>7</v>
      </c>
      <c r="DH3319">
        <v>10</v>
      </c>
      <c r="DI3319">
        <v>10</v>
      </c>
      <c r="DJ3319">
        <v>12</v>
      </c>
      <c r="DK3319">
        <v>11</v>
      </c>
      <c r="DL3319">
        <v>11</v>
      </c>
      <c r="DM3319">
        <v>11</v>
      </c>
      <c r="DN3319">
        <v>11</v>
      </c>
    </row>
    <row r="3320" spans="2:118">
      <c r="B3320" t="s">
        <v>585</v>
      </c>
      <c r="C3320">
        <v>46.528687679999997</v>
      </c>
      <c r="D3320">
        <v>-91.197167289999996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1</v>
      </c>
      <c r="BK3320">
        <v>1</v>
      </c>
      <c r="BL3320">
        <v>1</v>
      </c>
      <c r="BM3320">
        <v>1</v>
      </c>
      <c r="BN3320">
        <v>1</v>
      </c>
      <c r="BO3320">
        <v>1</v>
      </c>
      <c r="BP3320">
        <v>1</v>
      </c>
      <c r="BQ3320">
        <v>1</v>
      </c>
      <c r="BR3320">
        <v>2</v>
      </c>
      <c r="BS3320">
        <v>2</v>
      </c>
      <c r="BT3320">
        <v>2</v>
      </c>
      <c r="BU3320">
        <v>2</v>
      </c>
      <c r="BV3320">
        <v>2</v>
      </c>
      <c r="BW3320">
        <v>3</v>
      </c>
      <c r="BX3320">
        <v>3</v>
      </c>
      <c r="BY3320">
        <v>3</v>
      </c>
      <c r="BZ3320">
        <v>3</v>
      </c>
      <c r="CA3320">
        <v>3</v>
      </c>
      <c r="CB3320">
        <v>3</v>
      </c>
      <c r="CC3320">
        <v>3</v>
      </c>
      <c r="CD3320">
        <v>3</v>
      </c>
      <c r="CE3320">
        <v>3</v>
      </c>
      <c r="CF3320">
        <v>3</v>
      </c>
      <c r="CG3320">
        <v>3</v>
      </c>
      <c r="CH3320">
        <v>3</v>
      </c>
      <c r="CI3320">
        <v>3</v>
      </c>
      <c r="CJ3320">
        <v>3</v>
      </c>
      <c r="CK3320">
        <v>3</v>
      </c>
      <c r="CL3320">
        <v>3</v>
      </c>
      <c r="CM3320">
        <v>3</v>
      </c>
      <c r="CN3320">
        <v>3</v>
      </c>
      <c r="CO3320">
        <v>3</v>
      </c>
      <c r="CP3320">
        <v>3</v>
      </c>
      <c r="CQ3320">
        <v>3</v>
      </c>
      <c r="CR3320">
        <v>3</v>
      </c>
      <c r="CS3320">
        <v>3</v>
      </c>
      <c r="CT3320">
        <v>3</v>
      </c>
      <c r="CU3320">
        <v>3</v>
      </c>
      <c r="CV3320">
        <v>3</v>
      </c>
      <c r="CW3320">
        <v>3</v>
      </c>
      <c r="CX3320">
        <v>3</v>
      </c>
      <c r="CY3320">
        <v>3</v>
      </c>
      <c r="CZ3320">
        <v>3</v>
      </c>
      <c r="DA3320">
        <v>3</v>
      </c>
      <c r="DB3320">
        <v>3</v>
      </c>
      <c r="DC3320">
        <v>3</v>
      </c>
      <c r="DD3320">
        <v>3</v>
      </c>
      <c r="DE3320">
        <v>3</v>
      </c>
      <c r="DF3320">
        <v>3</v>
      </c>
      <c r="DG3320">
        <v>3</v>
      </c>
      <c r="DH3320">
        <v>3</v>
      </c>
      <c r="DI3320">
        <v>3</v>
      </c>
      <c r="DJ3320">
        <v>3</v>
      </c>
      <c r="DK3320">
        <v>3</v>
      </c>
      <c r="DL3320">
        <v>3</v>
      </c>
      <c r="DM3320">
        <v>3</v>
      </c>
      <c r="DN3320">
        <v>3</v>
      </c>
    </row>
    <row r="3321" spans="2:118">
      <c r="B3321" t="s">
        <v>585</v>
      </c>
      <c r="C3321">
        <v>44.452655299999897</v>
      </c>
      <c r="D3321">
        <v>-88.004118439999999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1</v>
      </c>
      <c r="BJ3321">
        <v>2</v>
      </c>
      <c r="BK3321">
        <v>2</v>
      </c>
      <c r="BL3321">
        <v>3</v>
      </c>
      <c r="BM3321">
        <v>3</v>
      </c>
      <c r="BN3321">
        <v>3</v>
      </c>
      <c r="BO3321">
        <v>3</v>
      </c>
      <c r="BP3321">
        <v>3</v>
      </c>
      <c r="BQ3321">
        <v>4</v>
      </c>
      <c r="BR3321">
        <v>5</v>
      </c>
      <c r="BS3321">
        <v>6</v>
      </c>
      <c r="BT3321">
        <v>6</v>
      </c>
      <c r="BU3321">
        <v>7</v>
      </c>
      <c r="BV3321">
        <v>9</v>
      </c>
      <c r="BW3321">
        <v>11</v>
      </c>
      <c r="BX3321">
        <v>17</v>
      </c>
      <c r="BY3321">
        <v>24</v>
      </c>
      <c r="BZ3321">
        <v>24</v>
      </c>
      <c r="CA3321">
        <v>29</v>
      </c>
      <c r="CB3321">
        <v>39</v>
      </c>
      <c r="CC3321">
        <v>41</v>
      </c>
      <c r="CD3321">
        <v>41</v>
      </c>
      <c r="CE3321">
        <v>50</v>
      </c>
      <c r="CF3321">
        <v>55</v>
      </c>
      <c r="CG3321">
        <v>60</v>
      </c>
      <c r="CH3321">
        <v>68</v>
      </c>
      <c r="CI3321">
        <v>77</v>
      </c>
      <c r="CJ3321">
        <v>97</v>
      </c>
      <c r="CK3321">
        <v>114</v>
      </c>
      <c r="CL3321">
        <v>139</v>
      </c>
      <c r="CM3321">
        <v>180</v>
      </c>
      <c r="CN3321">
        <v>204</v>
      </c>
      <c r="CO3321">
        <v>215</v>
      </c>
      <c r="CP3321">
        <v>285</v>
      </c>
      <c r="CQ3321">
        <v>314</v>
      </c>
      <c r="CR3321">
        <v>402</v>
      </c>
      <c r="CS3321">
        <v>455</v>
      </c>
      <c r="CT3321">
        <v>605</v>
      </c>
      <c r="CU3321">
        <v>720</v>
      </c>
      <c r="CV3321">
        <v>776</v>
      </c>
      <c r="CW3321">
        <v>853</v>
      </c>
      <c r="CX3321">
        <v>920</v>
      </c>
      <c r="CY3321">
        <v>971</v>
      </c>
      <c r="CZ3321">
        <v>1057</v>
      </c>
      <c r="DA3321">
        <v>1175</v>
      </c>
      <c r="DB3321">
        <v>1272</v>
      </c>
      <c r="DC3321">
        <v>1358</v>
      </c>
      <c r="DD3321">
        <v>1448</v>
      </c>
      <c r="DE3321">
        <v>1545</v>
      </c>
      <c r="DF3321">
        <v>1653</v>
      </c>
      <c r="DG3321">
        <v>1706</v>
      </c>
      <c r="DH3321">
        <v>1777</v>
      </c>
      <c r="DI3321">
        <v>1834</v>
      </c>
      <c r="DJ3321">
        <v>1897</v>
      </c>
      <c r="DK3321">
        <v>1924</v>
      </c>
      <c r="DL3321">
        <v>1958</v>
      </c>
      <c r="DM3321">
        <v>1982</v>
      </c>
      <c r="DN3321">
        <v>1999</v>
      </c>
    </row>
    <row r="3322" spans="2:118">
      <c r="B3322" t="s">
        <v>585</v>
      </c>
      <c r="C3322">
        <v>44.378350840000003</v>
      </c>
      <c r="D3322">
        <v>-91.753325779999997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1</v>
      </c>
      <c r="BW3322">
        <v>1</v>
      </c>
      <c r="BX3322">
        <v>2</v>
      </c>
      <c r="BY3322">
        <v>2</v>
      </c>
      <c r="BZ3322">
        <v>2</v>
      </c>
      <c r="CA3322">
        <v>2</v>
      </c>
      <c r="CB3322">
        <v>2</v>
      </c>
      <c r="CC3322">
        <v>2</v>
      </c>
      <c r="CD3322">
        <v>2</v>
      </c>
      <c r="CE3322">
        <v>2</v>
      </c>
      <c r="CF3322">
        <v>2</v>
      </c>
      <c r="CG3322">
        <v>3</v>
      </c>
      <c r="CH3322">
        <v>3</v>
      </c>
      <c r="CI3322">
        <v>3</v>
      </c>
      <c r="CJ3322">
        <v>4</v>
      </c>
      <c r="CK3322">
        <v>4</v>
      </c>
      <c r="CL3322">
        <v>4</v>
      </c>
      <c r="CM3322">
        <v>4</v>
      </c>
      <c r="CN3322">
        <v>4</v>
      </c>
      <c r="CO3322">
        <v>4</v>
      </c>
      <c r="CP3322">
        <v>4</v>
      </c>
      <c r="CQ3322">
        <v>4</v>
      </c>
      <c r="CR3322">
        <v>4</v>
      </c>
      <c r="CS3322">
        <v>4</v>
      </c>
      <c r="CT3322">
        <v>4</v>
      </c>
      <c r="CU3322">
        <v>4</v>
      </c>
      <c r="CV3322">
        <v>4</v>
      </c>
      <c r="CW3322">
        <v>4</v>
      </c>
      <c r="CX3322">
        <v>4</v>
      </c>
      <c r="CY3322">
        <v>4</v>
      </c>
      <c r="CZ3322">
        <v>4</v>
      </c>
      <c r="DA3322">
        <v>4</v>
      </c>
      <c r="DB3322">
        <v>4</v>
      </c>
      <c r="DC3322">
        <v>4</v>
      </c>
      <c r="DD3322">
        <v>5</v>
      </c>
      <c r="DE3322">
        <v>6</v>
      </c>
      <c r="DF3322">
        <v>6</v>
      </c>
      <c r="DG3322">
        <v>5</v>
      </c>
      <c r="DH3322">
        <v>5</v>
      </c>
      <c r="DI3322">
        <v>5</v>
      </c>
      <c r="DJ3322">
        <v>5</v>
      </c>
      <c r="DK3322">
        <v>5</v>
      </c>
      <c r="DL3322">
        <v>5</v>
      </c>
      <c r="DM3322">
        <v>5</v>
      </c>
      <c r="DN3322">
        <v>5</v>
      </c>
    </row>
    <row r="3323" spans="2:118">
      <c r="B3323" t="s">
        <v>585</v>
      </c>
      <c r="C3323">
        <v>45.863035369999999</v>
      </c>
      <c r="D3323">
        <v>-92.36711411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0</v>
      </c>
      <c r="CO3323">
        <v>0</v>
      </c>
      <c r="CP3323">
        <v>0</v>
      </c>
      <c r="CQ3323">
        <v>0</v>
      </c>
      <c r="CR3323">
        <v>0</v>
      </c>
      <c r="CS3323">
        <v>0</v>
      </c>
      <c r="CT3323">
        <v>0</v>
      </c>
      <c r="CU3323">
        <v>0</v>
      </c>
      <c r="CV3323">
        <v>0</v>
      </c>
      <c r="CW3323">
        <v>0</v>
      </c>
      <c r="CX3323">
        <v>0</v>
      </c>
      <c r="CY3323">
        <v>0</v>
      </c>
      <c r="CZ3323">
        <v>0</v>
      </c>
      <c r="DA3323">
        <v>0</v>
      </c>
      <c r="DB3323">
        <v>0</v>
      </c>
      <c r="DC3323">
        <v>0</v>
      </c>
      <c r="DD3323">
        <v>0</v>
      </c>
      <c r="DE3323">
        <v>0</v>
      </c>
      <c r="DF3323">
        <v>0</v>
      </c>
      <c r="DG3323">
        <v>0</v>
      </c>
      <c r="DH3323">
        <v>0</v>
      </c>
      <c r="DI3323">
        <v>0</v>
      </c>
      <c r="DJ3323">
        <v>0</v>
      </c>
      <c r="DK3323">
        <v>0</v>
      </c>
      <c r="DL3323">
        <v>0</v>
      </c>
      <c r="DM3323">
        <v>0</v>
      </c>
      <c r="DN3323">
        <v>1</v>
      </c>
    </row>
    <row r="3324" spans="2:118">
      <c r="B3324" t="s">
        <v>585</v>
      </c>
      <c r="C3324">
        <v>44.081631600000001</v>
      </c>
      <c r="D3324">
        <v>-88.217802730000002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1</v>
      </c>
      <c r="BK3324">
        <v>1</v>
      </c>
      <c r="BL3324">
        <v>1</v>
      </c>
      <c r="BM3324">
        <v>1</v>
      </c>
      <c r="BN3324">
        <v>1</v>
      </c>
      <c r="BO3324">
        <v>1</v>
      </c>
      <c r="BP3324">
        <v>1</v>
      </c>
      <c r="BQ3324">
        <v>1</v>
      </c>
      <c r="BR3324">
        <v>1</v>
      </c>
      <c r="BS3324">
        <v>1</v>
      </c>
      <c r="BT3324">
        <v>1</v>
      </c>
      <c r="BU3324">
        <v>1</v>
      </c>
      <c r="BV3324">
        <v>1</v>
      </c>
      <c r="BW3324">
        <v>2</v>
      </c>
      <c r="BX3324">
        <v>3</v>
      </c>
      <c r="BY3324">
        <v>3</v>
      </c>
      <c r="BZ3324">
        <v>3</v>
      </c>
      <c r="CA3324">
        <v>4</v>
      </c>
      <c r="CB3324">
        <v>4</v>
      </c>
      <c r="CC3324">
        <v>4</v>
      </c>
      <c r="CD3324">
        <v>4</v>
      </c>
      <c r="CE3324">
        <v>4</v>
      </c>
      <c r="CF3324">
        <v>4</v>
      </c>
      <c r="CG3324">
        <v>4</v>
      </c>
      <c r="CH3324">
        <v>4</v>
      </c>
      <c r="CI3324">
        <v>5</v>
      </c>
      <c r="CJ3324">
        <v>5</v>
      </c>
      <c r="CK3324">
        <v>5</v>
      </c>
      <c r="CL3324">
        <v>5</v>
      </c>
      <c r="CM3324">
        <v>5</v>
      </c>
      <c r="CN3324">
        <v>5</v>
      </c>
      <c r="CO3324">
        <v>6</v>
      </c>
      <c r="CP3324">
        <v>6</v>
      </c>
      <c r="CQ3324">
        <v>6</v>
      </c>
      <c r="CR3324">
        <v>6</v>
      </c>
      <c r="CS3324">
        <v>6</v>
      </c>
      <c r="CT3324">
        <v>7</v>
      </c>
      <c r="CU3324">
        <v>7</v>
      </c>
      <c r="CV3324">
        <v>7</v>
      </c>
      <c r="CW3324">
        <v>9</v>
      </c>
      <c r="CX3324">
        <v>10</v>
      </c>
      <c r="CY3324">
        <v>12</v>
      </c>
      <c r="CZ3324">
        <v>13</v>
      </c>
      <c r="DA3324">
        <v>14</v>
      </c>
      <c r="DB3324">
        <v>16</v>
      </c>
      <c r="DC3324">
        <v>18</v>
      </c>
      <c r="DD3324">
        <v>19</v>
      </c>
      <c r="DE3324">
        <v>20</v>
      </c>
      <c r="DF3324">
        <v>20</v>
      </c>
      <c r="DG3324">
        <v>22</v>
      </c>
      <c r="DH3324">
        <v>34</v>
      </c>
      <c r="DI3324">
        <v>35</v>
      </c>
      <c r="DJ3324">
        <v>40</v>
      </c>
      <c r="DK3324">
        <v>41</v>
      </c>
      <c r="DL3324">
        <v>43</v>
      </c>
      <c r="DM3324">
        <v>44</v>
      </c>
      <c r="DN3324">
        <v>46</v>
      </c>
    </row>
    <row r="3325" spans="2:118">
      <c r="B3325" t="s">
        <v>585</v>
      </c>
      <c r="C3325">
        <v>45.069397440000003</v>
      </c>
      <c r="D3325">
        <v>-91.280688549999994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1</v>
      </c>
      <c r="BL3325">
        <v>1</v>
      </c>
      <c r="BM3325">
        <v>1</v>
      </c>
      <c r="BN3325">
        <v>1</v>
      </c>
      <c r="BO3325">
        <v>1</v>
      </c>
      <c r="BP3325">
        <v>1</v>
      </c>
      <c r="BQ3325">
        <v>1</v>
      </c>
      <c r="BR3325">
        <v>3</v>
      </c>
      <c r="BS3325">
        <v>4</v>
      </c>
      <c r="BT3325">
        <v>4</v>
      </c>
      <c r="BU3325">
        <v>7</v>
      </c>
      <c r="BV3325">
        <v>8</v>
      </c>
      <c r="BW3325">
        <v>10</v>
      </c>
      <c r="BX3325">
        <v>11</v>
      </c>
      <c r="BY3325">
        <v>14</v>
      </c>
      <c r="BZ3325">
        <v>14</v>
      </c>
      <c r="CA3325">
        <v>16</v>
      </c>
      <c r="CB3325">
        <v>16</v>
      </c>
      <c r="CC3325">
        <v>16</v>
      </c>
      <c r="CD3325">
        <v>16</v>
      </c>
      <c r="CE3325">
        <v>17</v>
      </c>
      <c r="CF3325">
        <v>18</v>
      </c>
      <c r="CG3325">
        <v>18</v>
      </c>
      <c r="CH3325">
        <v>20</v>
      </c>
      <c r="CI3325">
        <v>20</v>
      </c>
      <c r="CJ3325">
        <v>20</v>
      </c>
      <c r="CK3325">
        <v>20</v>
      </c>
      <c r="CL3325">
        <v>20</v>
      </c>
      <c r="CM3325">
        <v>20</v>
      </c>
      <c r="CN3325">
        <v>21</v>
      </c>
      <c r="CO3325">
        <v>20</v>
      </c>
      <c r="CP3325">
        <v>20</v>
      </c>
      <c r="CQ3325">
        <v>20</v>
      </c>
      <c r="CR3325">
        <v>20</v>
      </c>
      <c r="CS3325">
        <v>20</v>
      </c>
      <c r="CT3325">
        <v>20</v>
      </c>
      <c r="CU3325">
        <v>20</v>
      </c>
      <c r="CV3325">
        <v>20</v>
      </c>
      <c r="CW3325">
        <v>20</v>
      </c>
      <c r="CX3325">
        <v>21</v>
      </c>
      <c r="CY3325">
        <v>21</v>
      </c>
      <c r="CZ3325">
        <v>22</v>
      </c>
      <c r="DA3325">
        <v>23</v>
      </c>
      <c r="DB3325">
        <v>23</v>
      </c>
      <c r="DC3325">
        <v>25</v>
      </c>
      <c r="DD3325">
        <v>25</v>
      </c>
      <c r="DE3325">
        <v>25</v>
      </c>
      <c r="DF3325">
        <v>27</v>
      </c>
      <c r="DG3325">
        <v>27</v>
      </c>
      <c r="DH3325">
        <v>27</v>
      </c>
      <c r="DI3325">
        <v>29</v>
      </c>
      <c r="DJ3325">
        <v>29</v>
      </c>
      <c r="DK3325">
        <v>30</v>
      </c>
      <c r="DL3325">
        <v>31</v>
      </c>
      <c r="DM3325">
        <v>31</v>
      </c>
      <c r="DN3325">
        <v>33</v>
      </c>
    </row>
    <row r="3326" spans="2:118">
      <c r="B3326" t="s">
        <v>585</v>
      </c>
      <c r="C3326">
        <v>44.734833770000002</v>
      </c>
      <c r="D3326">
        <v>-90.61207486000000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1</v>
      </c>
      <c r="BQ3326">
        <v>1</v>
      </c>
      <c r="BR3326">
        <v>2</v>
      </c>
      <c r="BS3326">
        <v>3</v>
      </c>
      <c r="BT3326">
        <v>3</v>
      </c>
      <c r="BU3326">
        <v>3</v>
      </c>
      <c r="BV3326">
        <v>3</v>
      </c>
      <c r="BW3326">
        <v>5</v>
      </c>
      <c r="BX3326">
        <v>6</v>
      </c>
      <c r="BY3326">
        <v>6</v>
      </c>
      <c r="BZ3326">
        <v>6</v>
      </c>
      <c r="CA3326">
        <v>6</v>
      </c>
      <c r="CB3326">
        <v>7</v>
      </c>
      <c r="CC3326">
        <v>7</v>
      </c>
      <c r="CD3326">
        <v>7</v>
      </c>
      <c r="CE3326">
        <v>7</v>
      </c>
      <c r="CF3326">
        <v>7</v>
      </c>
      <c r="CG3326">
        <v>7</v>
      </c>
      <c r="CH3326">
        <v>8</v>
      </c>
      <c r="CI3326">
        <v>8</v>
      </c>
      <c r="CJ3326">
        <v>8</v>
      </c>
      <c r="CK3326">
        <v>9</v>
      </c>
      <c r="CL3326">
        <v>10</v>
      </c>
      <c r="CM3326">
        <v>12</v>
      </c>
      <c r="CN3326">
        <v>14</v>
      </c>
      <c r="CO3326">
        <v>16</v>
      </c>
      <c r="CP3326">
        <v>16</v>
      </c>
      <c r="CQ3326">
        <v>17</v>
      </c>
      <c r="CR3326">
        <v>18</v>
      </c>
      <c r="CS3326">
        <v>18</v>
      </c>
      <c r="CT3326">
        <v>19</v>
      </c>
      <c r="CU3326">
        <v>19</v>
      </c>
      <c r="CV3326">
        <v>19</v>
      </c>
      <c r="CW3326">
        <v>19</v>
      </c>
      <c r="CX3326">
        <v>20</v>
      </c>
      <c r="CY3326">
        <v>20</v>
      </c>
      <c r="CZ3326">
        <v>20</v>
      </c>
      <c r="DA3326">
        <v>20</v>
      </c>
      <c r="DB3326">
        <v>20</v>
      </c>
      <c r="DC3326">
        <v>21</v>
      </c>
      <c r="DD3326">
        <v>21</v>
      </c>
      <c r="DE3326">
        <v>21</v>
      </c>
      <c r="DF3326">
        <v>22</v>
      </c>
      <c r="DG3326">
        <v>23</v>
      </c>
      <c r="DH3326">
        <v>23</v>
      </c>
      <c r="DI3326">
        <v>24</v>
      </c>
      <c r="DJ3326">
        <v>24</v>
      </c>
      <c r="DK3326">
        <v>24</v>
      </c>
      <c r="DL3326">
        <v>24</v>
      </c>
      <c r="DM3326">
        <v>24</v>
      </c>
      <c r="DN3326">
        <v>25</v>
      </c>
    </row>
    <row r="3327" spans="2:118">
      <c r="B3327" t="s">
        <v>585</v>
      </c>
      <c r="C3327">
        <v>43.464921990000001</v>
      </c>
      <c r="D3327">
        <v>-89.335890039999995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4</v>
      </c>
      <c r="BK3327">
        <v>5</v>
      </c>
      <c r="BL3327">
        <v>5</v>
      </c>
      <c r="BM3327">
        <v>5</v>
      </c>
      <c r="BN3327">
        <v>5</v>
      </c>
      <c r="BO3327">
        <v>5</v>
      </c>
      <c r="BP3327">
        <v>5</v>
      </c>
      <c r="BQ3327">
        <v>5</v>
      </c>
      <c r="BR3327">
        <v>6</v>
      </c>
      <c r="BS3327">
        <v>7</v>
      </c>
      <c r="BT3327">
        <v>9</v>
      </c>
      <c r="BU3327">
        <v>9</v>
      </c>
      <c r="BV3327">
        <v>14</v>
      </c>
      <c r="BW3327">
        <v>14</v>
      </c>
      <c r="BX3327">
        <v>15</v>
      </c>
      <c r="BY3327">
        <v>18</v>
      </c>
      <c r="BZ3327">
        <v>18</v>
      </c>
      <c r="CA3327">
        <v>19</v>
      </c>
      <c r="CB3327">
        <v>21</v>
      </c>
      <c r="CC3327">
        <v>23</v>
      </c>
      <c r="CD3327">
        <v>23</v>
      </c>
      <c r="CE3327">
        <v>25</v>
      </c>
      <c r="CF3327">
        <v>24</v>
      </c>
      <c r="CG3327">
        <v>24</v>
      </c>
      <c r="CH3327">
        <v>24</v>
      </c>
      <c r="CI3327">
        <v>25</v>
      </c>
      <c r="CJ3327">
        <v>25</v>
      </c>
      <c r="CK3327">
        <v>27</v>
      </c>
      <c r="CL3327">
        <v>27</v>
      </c>
      <c r="CM3327">
        <v>27</v>
      </c>
      <c r="CN3327">
        <v>27</v>
      </c>
      <c r="CO3327">
        <v>27</v>
      </c>
      <c r="CP3327">
        <v>27</v>
      </c>
      <c r="CQ3327">
        <v>27</v>
      </c>
      <c r="CR3327">
        <v>27</v>
      </c>
      <c r="CS3327">
        <v>27</v>
      </c>
      <c r="CT3327">
        <v>27</v>
      </c>
      <c r="CU3327">
        <v>27</v>
      </c>
      <c r="CV3327">
        <v>27</v>
      </c>
      <c r="CW3327">
        <v>27</v>
      </c>
      <c r="CX3327">
        <v>27</v>
      </c>
      <c r="CY3327">
        <v>27</v>
      </c>
      <c r="CZ3327">
        <v>27</v>
      </c>
      <c r="DA3327">
        <v>28</v>
      </c>
      <c r="DB3327">
        <v>29</v>
      </c>
      <c r="DC3327">
        <v>29</v>
      </c>
      <c r="DD3327">
        <v>30</v>
      </c>
      <c r="DE3327">
        <v>32</v>
      </c>
      <c r="DF3327">
        <v>32</v>
      </c>
      <c r="DG3327">
        <v>32</v>
      </c>
      <c r="DH3327">
        <v>32</v>
      </c>
      <c r="DI3327">
        <v>32</v>
      </c>
      <c r="DJ3327">
        <v>32</v>
      </c>
      <c r="DK3327">
        <v>32</v>
      </c>
      <c r="DL3327">
        <v>34</v>
      </c>
      <c r="DM3327">
        <v>34</v>
      </c>
      <c r="DN3327">
        <v>34</v>
      </c>
    </row>
    <row r="3328" spans="2:118">
      <c r="B3328" t="s">
        <v>585</v>
      </c>
      <c r="C3328">
        <v>43.23870316</v>
      </c>
      <c r="D3328">
        <v>-90.930736859999996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1</v>
      </c>
      <c r="BX3328">
        <v>1</v>
      </c>
      <c r="BY3328">
        <v>1</v>
      </c>
      <c r="BZ3328">
        <v>1</v>
      </c>
      <c r="CA3328">
        <v>2</v>
      </c>
      <c r="CB3328">
        <v>2</v>
      </c>
      <c r="CC3328">
        <v>2</v>
      </c>
      <c r="CD3328">
        <v>2</v>
      </c>
      <c r="CE3328">
        <v>2</v>
      </c>
      <c r="CF3328">
        <v>3</v>
      </c>
      <c r="CG3328">
        <v>3</v>
      </c>
      <c r="CH3328">
        <v>3</v>
      </c>
      <c r="CI3328">
        <v>3</v>
      </c>
      <c r="CJ3328">
        <v>3</v>
      </c>
      <c r="CK3328">
        <v>3</v>
      </c>
      <c r="CL3328">
        <v>3</v>
      </c>
      <c r="CM3328">
        <v>3</v>
      </c>
      <c r="CN3328">
        <v>3</v>
      </c>
      <c r="CO3328">
        <v>3</v>
      </c>
      <c r="CP3328">
        <v>3</v>
      </c>
      <c r="CQ3328">
        <v>3</v>
      </c>
      <c r="CR3328">
        <v>3</v>
      </c>
      <c r="CS3328">
        <v>3</v>
      </c>
      <c r="CT3328">
        <v>3</v>
      </c>
      <c r="CU3328">
        <v>3</v>
      </c>
      <c r="CV3328">
        <v>3</v>
      </c>
      <c r="CW3328">
        <v>3</v>
      </c>
      <c r="CX3328">
        <v>3</v>
      </c>
      <c r="CY3328">
        <v>3</v>
      </c>
      <c r="CZ3328">
        <v>3</v>
      </c>
      <c r="DA3328">
        <v>3</v>
      </c>
      <c r="DB3328">
        <v>4</v>
      </c>
      <c r="DC3328">
        <v>5</v>
      </c>
      <c r="DD3328">
        <v>6</v>
      </c>
      <c r="DE3328">
        <v>7</v>
      </c>
      <c r="DF3328">
        <v>7</v>
      </c>
      <c r="DG3328">
        <v>16</v>
      </c>
      <c r="DH3328">
        <v>16</v>
      </c>
      <c r="DI3328">
        <v>17</v>
      </c>
      <c r="DJ3328">
        <v>17</v>
      </c>
      <c r="DK3328">
        <v>17</v>
      </c>
      <c r="DL3328">
        <v>17</v>
      </c>
      <c r="DM3328">
        <v>17</v>
      </c>
      <c r="DN3328">
        <v>18</v>
      </c>
    </row>
    <row r="3329" spans="2:118">
      <c r="B3329" t="s">
        <v>585</v>
      </c>
      <c r="C3329">
        <v>43.06601594</v>
      </c>
      <c r="D3329">
        <v>-89.417337970000005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2</v>
      </c>
      <c r="BB3329">
        <v>2</v>
      </c>
      <c r="BC3329">
        <v>4</v>
      </c>
      <c r="BD3329">
        <v>5</v>
      </c>
      <c r="BE3329">
        <v>6</v>
      </c>
      <c r="BF3329">
        <v>6</v>
      </c>
      <c r="BG3329">
        <v>10</v>
      </c>
      <c r="BH3329">
        <v>19</v>
      </c>
      <c r="BI3329">
        <v>23</v>
      </c>
      <c r="BJ3329">
        <v>27</v>
      </c>
      <c r="BK3329">
        <v>32</v>
      </c>
      <c r="BL3329">
        <v>49</v>
      </c>
      <c r="BM3329">
        <v>61</v>
      </c>
      <c r="BN3329">
        <v>70</v>
      </c>
      <c r="BO3329">
        <v>72</v>
      </c>
      <c r="BP3329">
        <v>88</v>
      </c>
      <c r="BQ3329">
        <v>134</v>
      </c>
      <c r="BR3329">
        <v>158</v>
      </c>
      <c r="BS3329">
        <v>172</v>
      </c>
      <c r="BT3329">
        <v>183</v>
      </c>
      <c r="BU3329">
        <v>192</v>
      </c>
      <c r="BV3329">
        <v>214</v>
      </c>
      <c r="BW3329">
        <v>215</v>
      </c>
      <c r="BX3329">
        <v>238</v>
      </c>
      <c r="BY3329">
        <v>252</v>
      </c>
      <c r="BZ3329">
        <v>269</v>
      </c>
      <c r="CA3329">
        <v>280</v>
      </c>
      <c r="CB3329">
        <v>287</v>
      </c>
      <c r="CC3329">
        <v>289</v>
      </c>
      <c r="CD3329">
        <v>303</v>
      </c>
      <c r="CE3329">
        <v>307</v>
      </c>
      <c r="CF3329">
        <v>313</v>
      </c>
      <c r="CG3329">
        <v>327</v>
      </c>
      <c r="CH3329">
        <v>334</v>
      </c>
      <c r="CI3329">
        <v>340</v>
      </c>
      <c r="CJ3329">
        <v>344</v>
      </c>
      <c r="CK3329">
        <v>351</v>
      </c>
      <c r="CL3329">
        <v>352</v>
      </c>
      <c r="CM3329">
        <v>359</v>
      </c>
      <c r="CN3329">
        <v>358</v>
      </c>
      <c r="CO3329">
        <v>361</v>
      </c>
      <c r="CP3329">
        <v>364</v>
      </c>
      <c r="CQ3329">
        <v>382</v>
      </c>
      <c r="CR3329">
        <v>386</v>
      </c>
      <c r="CS3329">
        <v>387</v>
      </c>
      <c r="CT3329">
        <v>395</v>
      </c>
      <c r="CU3329">
        <v>401</v>
      </c>
      <c r="CV3329">
        <v>405</v>
      </c>
      <c r="CW3329">
        <v>412</v>
      </c>
      <c r="CX3329">
        <v>417</v>
      </c>
      <c r="CY3329">
        <v>424</v>
      </c>
      <c r="CZ3329">
        <v>428</v>
      </c>
      <c r="DA3329">
        <v>430</v>
      </c>
      <c r="DB3329">
        <v>433</v>
      </c>
      <c r="DC3329">
        <v>436</v>
      </c>
      <c r="DD3329">
        <v>441</v>
      </c>
      <c r="DE3329">
        <v>443</v>
      </c>
      <c r="DF3329">
        <v>445</v>
      </c>
      <c r="DG3329">
        <v>447</v>
      </c>
      <c r="DH3329">
        <v>455</v>
      </c>
      <c r="DI3329">
        <v>465</v>
      </c>
      <c r="DJ3329">
        <v>472</v>
      </c>
      <c r="DK3329">
        <v>474</v>
      </c>
      <c r="DL3329">
        <v>477</v>
      </c>
      <c r="DM3329">
        <v>490</v>
      </c>
      <c r="DN3329">
        <v>494</v>
      </c>
    </row>
    <row r="3330" spans="2:118">
      <c r="B3330" t="s">
        <v>585</v>
      </c>
      <c r="C3330">
        <v>43.415766619999999</v>
      </c>
      <c r="D3330">
        <v>-88.709281779999998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2</v>
      </c>
      <c r="BO3330">
        <v>2</v>
      </c>
      <c r="BP3330">
        <v>3</v>
      </c>
      <c r="BQ3330">
        <v>3</v>
      </c>
      <c r="BR3330">
        <v>6</v>
      </c>
      <c r="BS3330">
        <v>6</v>
      </c>
      <c r="BT3330">
        <v>8</v>
      </c>
      <c r="BU3330">
        <v>8</v>
      </c>
      <c r="BV3330">
        <v>10</v>
      </c>
      <c r="BW3330">
        <v>13</v>
      </c>
      <c r="BX3330">
        <v>13</v>
      </c>
      <c r="BY3330">
        <v>14</v>
      </c>
      <c r="BZ3330">
        <v>14</v>
      </c>
      <c r="CA3330">
        <v>14</v>
      </c>
      <c r="CB3330">
        <v>15</v>
      </c>
      <c r="CC3330">
        <v>15</v>
      </c>
      <c r="CD3330">
        <v>15</v>
      </c>
      <c r="CE3330">
        <v>16</v>
      </c>
      <c r="CF3330">
        <v>18</v>
      </c>
      <c r="CG3330">
        <v>18</v>
      </c>
      <c r="CH3330">
        <v>19</v>
      </c>
      <c r="CI3330">
        <v>19</v>
      </c>
      <c r="CJ3330">
        <v>19</v>
      </c>
      <c r="CK3330">
        <v>19</v>
      </c>
      <c r="CL3330">
        <v>19</v>
      </c>
      <c r="CM3330">
        <v>20</v>
      </c>
      <c r="CN3330">
        <v>19</v>
      </c>
      <c r="CO3330">
        <v>19</v>
      </c>
      <c r="CP3330">
        <v>19</v>
      </c>
      <c r="CQ3330">
        <v>19</v>
      </c>
      <c r="CR3330">
        <v>20</v>
      </c>
      <c r="CS3330">
        <v>20</v>
      </c>
      <c r="CT3330">
        <v>21</v>
      </c>
      <c r="CU3330">
        <v>23</v>
      </c>
      <c r="CV3330">
        <v>29</v>
      </c>
      <c r="CW3330">
        <v>30</v>
      </c>
      <c r="CX3330">
        <v>32</v>
      </c>
      <c r="CY3330">
        <v>33</v>
      </c>
      <c r="CZ3330">
        <v>33</v>
      </c>
      <c r="DA3330">
        <v>36</v>
      </c>
      <c r="DB3330">
        <v>38</v>
      </c>
      <c r="DC3330">
        <v>38</v>
      </c>
      <c r="DD3330">
        <v>39</v>
      </c>
      <c r="DE3330">
        <v>40</v>
      </c>
      <c r="DF3330">
        <v>42</v>
      </c>
      <c r="DG3330">
        <v>46</v>
      </c>
      <c r="DH3330">
        <v>51</v>
      </c>
      <c r="DI3330">
        <v>55</v>
      </c>
      <c r="DJ3330">
        <v>67</v>
      </c>
      <c r="DK3330">
        <v>74</v>
      </c>
      <c r="DL3330">
        <v>75</v>
      </c>
      <c r="DM3330">
        <v>79</v>
      </c>
      <c r="DN3330">
        <v>83</v>
      </c>
    </row>
    <row r="3331" spans="2:118">
      <c r="B3331" t="s">
        <v>585</v>
      </c>
      <c r="C3331">
        <v>44.958564580000001</v>
      </c>
      <c r="D3331">
        <v>-87.300027069999999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1</v>
      </c>
      <c r="BW3331">
        <v>1</v>
      </c>
      <c r="BX3331">
        <v>2</v>
      </c>
      <c r="BY3331">
        <v>2</v>
      </c>
      <c r="BZ3331">
        <v>2</v>
      </c>
      <c r="CA3331">
        <v>4</v>
      </c>
      <c r="CB3331">
        <v>4</v>
      </c>
      <c r="CC3331">
        <v>7</v>
      </c>
      <c r="CD3331">
        <v>7</v>
      </c>
      <c r="CE3331">
        <v>8</v>
      </c>
      <c r="CF3331">
        <v>8</v>
      </c>
      <c r="CG3331">
        <v>9</v>
      </c>
      <c r="CH3331">
        <v>9</v>
      </c>
      <c r="CI3331">
        <v>9</v>
      </c>
      <c r="CJ3331">
        <v>9</v>
      </c>
      <c r="CK3331">
        <v>9</v>
      </c>
      <c r="CL3331">
        <v>9</v>
      </c>
      <c r="CM3331">
        <v>9</v>
      </c>
      <c r="CN3331">
        <v>9</v>
      </c>
      <c r="CO3331">
        <v>9</v>
      </c>
      <c r="CP3331">
        <v>9</v>
      </c>
      <c r="CQ3331">
        <v>9</v>
      </c>
      <c r="CR3331">
        <v>9</v>
      </c>
      <c r="CS3331">
        <v>9</v>
      </c>
      <c r="CT3331">
        <v>9</v>
      </c>
      <c r="CU3331">
        <v>10</v>
      </c>
      <c r="CV3331">
        <v>10</v>
      </c>
      <c r="CW3331">
        <v>10</v>
      </c>
      <c r="CX3331">
        <v>12</v>
      </c>
      <c r="CY3331">
        <v>12</v>
      </c>
      <c r="CZ3331">
        <v>12</v>
      </c>
      <c r="DA3331">
        <v>12</v>
      </c>
      <c r="DB3331">
        <v>14</v>
      </c>
      <c r="DC3331">
        <v>15</v>
      </c>
      <c r="DD3331">
        <v>15</v>
      </c>
      <c r="DE3331">
        <v>18</v>
      </c>
      <c r="DF3331">
        <v>18</v>
      </c>
      <c r="DG3331">
        <v>18</v>
      </c>
      <c r="DH3331">
        <v>18</v>
      </c>
      <c r="DI3331">
        <v>20</v>
      </c>
      <c r="DJ3331">
        <v>21</v>
      </c>
      <c r="DK3331">
        <v>22</v>
      </c>
      <c r="DL3331">
        <v>22</v>
      </c>
      <c r="DM3331">
        <v>23</v>
      </c>
      <c r="DN3331">
        <v>23</v>
      </c>
    </row>
    <row r="3332" spans="2:118">
      <c r="B3332" t="s">
        <v>585</v>
      </c>
      <c r="C3332">
        <v>46.432222850000002</v>
      </c>
      <c r="D3332">
        <v>-91.91595768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1</v>
      </c>
      <c r="BL3332">
        <v>1</v>
      </c>
      <c r="BM3332">
        <v>1</v>
      </c>
      <c r="BN3332">
        <v>2</v>
      </c>
      <c r="BO3332">
        <v>4</v>
      </c>
      <c r="BP3332">
        <v>4</v>
      </c>
      <c r="BQ3332">
        <v>4</v>
      </c>
      <c r="BR3332">
        <v>5</v>
      </c>
      <c r="BS3332">
        <v>6</v>
      </c>
      <c r="BT3332">
        <v>6</v>
      </c>
      <c r="BU3332">
        <v>6</v>
      </c>
      <c r="BV3332">
        <v>6</v>
      </c>
      <c r="BW3332">
        <v>7</v>
      </c>
      <c r="BX3332">
        <v>7</v>
      </c>
      <c r="BY3332">
        <v>7</v>
      </c>
      <c r="BZ3332">
        <v>7</v>
      </c>
      <c r="CA3332">
        <v>7</v>
      </c>
      <c r="CB3332">
        <v>7</v>
      </c>
      <c r="CC3332">
        <v>7</v>
      </c>
      <c r="CD3332">
        <v>7</v>
      </c>
      <c r="CE3332">
        <v>7</v>
      </c>
      <c r="CF3332">
        <v>7</v>
      </c>
      <c r="CG3332">
        <v>7</v>
      </c>
      <c r="CH3332">
        <v>7</v>
      </c>
      <c r="CI3332">
        <v>7</v>
      </c>
      <c r="CJ3332">
        <v>7</v>
      </c>
      <c r="CK3332">
        <v>7</v>
      </c>
      <c r="CL3332">
        <v>7</v>
      </c>
      <c r="CM3332">
        <v>7</v>
      </c>
      <c r="CN3332">
        <v>8</v>
      </c>
      <c r="CO3332">
        <v>8</v>
      </c>
      <c r="CP3332">
        <v>8</v>
      </c>
      <c r="CQ3332">
        <v>8</v>
      </c>
      <c r="CR3332">
        <v>8</v>
      </c>
      <c r="CS3332">
        <v>9</v>
      </c>
      <c r="CT3332">
        <v>9</v>
      </c>
      <c r="CU3332">
        <v>9</v>
      </c>
      <c r="CV3332">
        <v>9</v>
      </c>
      <c r="CW3332">
        <v>9</v>
      </c>
      <c r="CX3332">
        <v>9</v>
      </c>
      <c r="CY3332">
        <v>9</v>
      </c>
      <c r="CZ3332">
        <v>9</v>
      </c>
      <c r="DA3332">
        <v>9</v>
      </c>
      <c r="DB3332">
        <v>9</v>
      </c>
      <c r="DC3332">
        <v>9</v>
      </c>
      <c r="DD3332">
        <v>9</v>
      </c>
      <c r="DE3332">
        <v>9</v>
      </c>
      <c r="DF3332">
        <v>10</v>
      </c>
      <c r="DG3332">
        <v>10</v>
      </c>
      <c r="DH3332">
        <v>10</v>
      </c>
      <c r="DI3332">
        <v>11</v>
      </c>
      <c r="DJ3332">
        <v>11</v>
      </c>
      <c r="DK3332">
        <v>11</v>
      </c>
      <c r="DL3332">
        <v>11</v>
      </c>
      <c r="DM3332">
        <v>11</v>
      </c>
      <c r="DN3332">
        <v>12</v>
      </c>
    </row>
    <row r="3333" spans="2:118">
      <c r="B3333" t="s">
        <v>585</v>
      </c>
      <c r="C3333">
        <v>44.945627989999998</v>
      </c>
      <c r="D3333">
        <v>-91.896248099999994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1</v>
      </c>
      <c r="BK3333">
        <v>1</v>
      </c>
      <c r="BL3333">
        <v>1</v>
      </c>
      <c r="BM3333">
        <v>1</v>
      </c>
      <c r="BN3333">
        <v>1</v>
      </c>
      <c r="BO3333">
        <v>1</v>
      </c>
      <c r="BP3333">
        <v>1</v>
      </c>
      <c r="BQ3333">
        <v>1</v>
      </c>
      <c r="BR3333">
        <v>2</v>
      </c>
      <c r="BS3333">
        <v>2</v>
      </c>
      <c r="BT3333">
        <v>3</v>
      </c>
      <c r="BU3333">
        <v>3</v>
      </c>
      <c r="BV3333">
        <v>3</v>
      </c>
      <c r="BW3333">
        <v>3</v>
      </c>
      <c r="BX3333">
        <v>3</v>
      </c>
      <c r="BY3333">
        <v>5</v>
      </c>
      <c r="BZ3333">
        <v>5</v>
      </c>
      <c r="CA3333">
        <v>5</v>
      </c>
      <c r="CB3333">
        <v>5</v>
      </c>
      <c r="CC3333">
        <v>5</v>
      </c>
      <c r="CD3333">
        <v>5</v>
      </c>
      <c r="CE3333">
        <v>7</v>
      </c>
      <c r="CF3333">
        <v>8</v>
      </c>
      <c r="CG3333">
        <v>9</v>
      </c>
      <c r="CH3333">
        <v>9</v>
      </c>
      <c r="CI3333">
        <v>9</v>
      </c>
      <c r="CJ3333">
        <v>9</v>
      </c>
      <c r="CK3333">
        <v>9</v>
      </c>
      <c r="CL3333">
        <v>9</v>
      </c>
      <c r="CM3333">
        <v>9</v>
      </c>
      <c r="CN3333">
        <v>9</v>
      </c>
      <c r="CO3333">
        <v>9</v>
      </c>
      <c r="CP3333">
        <v>9</v>
      </c>
      <c r="CQ3333">
        <v>9</v>
      </c>
      <c r="CR3333">
        <v>9</v>
      </c>
      <c r="CS3333">
        <v>9</v>
      </c>
      <c r="CT3333">
        <v>9</v>
      </c>
      <c r="CU3333">
        <v>9</v>
      </c>
      <c r="CV3333">
        <v>9</v>
      </c>
      <c r="CW3333">
        <v>9</v>
      </c>
      <c r="CX3333">
        <v>9</v>
      </c>
      <c r="CY3333">
        <v>9</v>
      </c>
      <c r="CZ3333">
        <v>9</v>
      </c>
      <c r="DA3333">
        <v>9</v>
      </c>
      <c r="DB3333">
        <v>10</v>
      </c>
      <c r="DC3333">
        <v>12</v>
      </c>
      <c r="DD3333">
        <v>12</v>
      </c>
      <c r="DE3333">
        <v>13</v>
      </c>
      <c r="DF3333">
        <v>13</v>
      </c>
      <c r="DG3333">
        <v>14</v>
      </c>
      <c r="DH3333">
        <v>14</v>
      </c>
      <c r="DI3333">
        <v>14</v>
      </c>
      <c r="DJ3333">
        <v>14</v>
      </c>
      <c r="DK3333">
        <v>14</v>
      </c>
      <c r="DL3333">
        <v>14</v>
      </c>
      <c r="DM3333">
        <v>19</v>
      </c>
      <c r="DN3333">
        <v>20</v>
      </c>
    </row>
    <row r="3334" spans="2:118">
      <c r="B3334" t="s">
        <v>585</v>
      </c>
      <c r="C3334">
        <v>44.726613999999998</v>
      </c>
      <c r="D3334">
        <v>-91.28609183000000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1</v>
      </c>
      <c r="BK3334">
        <v>3</v>
      </c>
      <c r="BL3334">
        <v>3</v>
      </c>
      <c r="BM3334">
        <v>4</v>
      </c>
      <c r="BN3334">
        <v>4</v>
      </c>
      <c r="BO3334">
        <v>4</v>
      </c>
      <c r="BP3334">
        <v>5</v>
      </c>
      <c r="BQ3334">
        <v>6</v>
      </c>
      <c r="BR3334">
        <v>7</v>
      </c>
      <c r="BS3334">
        <v>7</v>
      </c>
      <c r="BT3334">
        <v>10</v>
      </c>
      <c r="BU3334">
        <v>10</v>
      </c>
      <c r="BV3334">
        <v>11</v>
      </c>
      <c r="BW3334">
        <v>12</v>
      </c>
      <c r="BX3334">
        <v>14</v>
      </c>
      <c r="BY3334">
        <v>16</v>
      </c>
      <c r="BZ3334">
        <v>16</v>
      </c>
      <c r="CA3334">
        <v>21</v>
      </c>
      <c r="CB3334">
        <v>21</v>
      </c>
      <c r="CC3334">
        <v>21</v>
      </c>
      <c r="CD3334">
        <v>21</v>
      </c>
      <c r="CE3334">
        <v>21</v>
      </c>
      <c r="CF3334">
        <v>21</v>
      </c>
      <c r="CG3334">
        <v>21</v>
      </c>
      <c r="CH3334">
        <v>21</v>
      </c>
      <c r="CI3334">
        <v>21</v>
      </c>
      <c r="CJ3334">
        <v>21</v>
      </c>
      <c r="CK3334">
        <v>21</v>
      </c>
      <c r="CL3334">
        <v>22</v>
      </c>
      <c r="CM3334">
        <v>22</v>
      </c>
      <c r="CN3334">
        <v>22</v>
      </c>
      <c r="CO3334">
        <v>22</v>
      </c>
      <c r="CP3334">
        <v>22</v>
      </c>
      <c r="CQ3334">
        <v>22</v>
      </c>
      <c r="CR3334">
        <v>23</v>
      </c>
      <c r="CS3334">
        <v>23</v>
      </c>
      <c r="CT3334">
        <v>23</v>
      </c>
      <c r="CU3334">
        <v>24</v>
      </c>
      <c r="CV3334">
        <v>25</v>
      </c>
      <c r="CW3334">
        <v>25</v>
      </c>
      <c r="CX3334">
        <v>27</v>
      </c>
      <c r="CY3334">
        <v>27</v>
      </c>
      <c r="CZ3334">
        <v>28</v>
      </c>
      <c r="DA3334">
        <v>28</v>
      </c>
      <c r="DB3334">
        <v>34</v>
      </c>
      <c r="DC3334">
        <v>36</v>
      </c>
      <c r="DD3334">
        <v>41</v>
      </c>
      <c r="DE3334">
        <v>42</v>
      </c>
      <c r="DF3334">
        <v>45</v>
      </c>
      <c r="DG3334">
        <v>47</v>
      </c>
      <c r="DH3334">
        <v>50</v>
      </c>
      <c r="DI3334">
        <v>54</v>
      </c>
      <c r="DJ3334">
        <v>54</v>
      </c>
      <c r="DK3334">
        <v>57</v>
      </c>
      <c r="DL3334">
        <v>60</v>
      </c>
      <c r="DM3334">
        <v>61</v>
      </c>
      <c r="DN3334">
        <v>63</v>
      </c>
    </row>
    <row r="3335" spans="2:118">
      <c r="B3335" t="s">
        <v>585</v>
      </c>
      <c r="C3335">
        <v>45.84963535</v>
      </c>
      <c r="D3335">
        <v>-88.398041370000001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1</v>
      </c>
      <c r="CB3335">
        <v>2</v>
      </c>
      <c r="CC3335">
        <v>2</v>
      </c>
      <c r="CD3335">
        <v>2</v>
      </c>
      <c r="CE3335">
        <v>2</v>
      </c>
      <c r="CF3335">
        <v>2</v>
      </c>
      <c r="CG3335">
        <v>2</v>
      </c>
      <c r="CH3335">
        <v>2</v>
      </c>
      <c r="CI3335">
        <v>2</v>
      </c>
      <c r="CJ3335">
        <v>2</v>
      </c>
      <c r="CK3335">
        <v>2</v>
      </c>
      <c r="CL3335">
        <v>2</v>
      </c>
      <c r="CM3335">
        <v>2</v>
      </c>
      <c r="CN3335">
        <v>2</v>
      </c>
      <c r="CO3335">
        <v>2</v>
      </c>
      <c r="CP3335">
        <v>2</v>
      </c>
      <c r="CQ3335">
        <v>2</v>
      </c>
      <c r="CR3335">
        <v>2</v>
      </c>
      <c r="CS3335">
        <v>2</v>
      </c>
      <c r="CT3335">
        <v>2</v>
      </c>
      <c r="CU3335">
        <v>2</v>
      </c>
      <c r="CV3335">
        <v>2</v>
      </c>
      <c r="CW3335">
        <v>2</v>
      </c>
      <c r="CX3335">
        <v>2</v>
      </c>
      <c r="CY3335">
        <v>2</v>
      </c>
      <c r="CZ3335">
        <v>2</v>
      </c>
      <c r="DA3335">
        <v>2</v>
      </c>
      <c r="DB3335">
        <v>2</v>
      </c>
      <c r="DC3335">
        <v>2</v>
      </c>
      <c r="DD3335">
        <v>2</v>
      </c>
      <c r="DE3335">
        <v>2</v>
      </c>
      <c r="DF3335">
        <v>2</v>
      </c>
      <c r="DG3335">
        <v>2</v>
      </c>
      <c r="DH3335">
        <v>2</v>
      </c>
      <c r="DI3335">
        <v>2</v>
      </c>
      <c r="DJ3335">
        <v>2</v>
      </c>
      <c r="DK3335">
        <v>2</v>
      </c>
      <c r="DL3335">
        <v>2</v>
      </c>
      <c r="DM3335">
        <v>2</v>
      </c>
      <c r="DN3335">
        <v>2</v>
      </c>
    </row>
    <row r="3336" spans="2:118">
      <c r="B3336" t="s">
        <v>585</v>
      </c>
      <c r="C3336">
        <v>43.753549079999999</v>
      </c>
      <c r="D3336">
        <v>-88.488853250000005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2</v>
      </c>
      <c r="BD3336">
        <v>6</v>
      </c>
      <c r="BE3336">
        <v>6</v>
      </c>
      <c r="BF3336">
        <v>7</v>
      </c>
      <c r="BG3336">
        <v>11</v>
      </c>
      <c r="BH3336">
        <v>12</v>
      </c>
      <c r="BI3336">
        <v>13</v>
      </c>
      <c r="BJ3336">
        <v>14</v>
      </c>
      <c r="BK3336">
        <v>14</v>
      </c>
      <c r="BL3336">
        <v>15</v>
      </c>
      <c r="BM3336">
        <v>16</v>
      </c>
      <c r="BN3336">
        <v>16</v>
      </c>
      <c r="BO3336">
        <v>18</v>
      </c>
      <c r="BP3336">
        <v>18</v>
      </c>
      <c r="BQ3336">
        <v>17</v>
      </c>
      <c r="BR3336">
        <v>18</v>
      </c>
      <c r="BS3336">
        <v>20</v>
      </c>
      <c r="BT3336">
        <v>20</v>
      </c>
      <c r="BU3336">
        <v>21</v>
      </c>
      <c r="BV3336">
        <v>22</v>
      </c>
      <c r="BW3336">
        <v>24</v>
      </c>
      <c r="BX3336">
        <v>28</v>
      </c>
      <c r="BY3336">
        <v>30</v>
      </c>
      <c r="BZ3336">
        <v>30</v>
      </c>
      <c r="CA3336">
        <v>43</v>
      </c>
      <c r="CB3336">
        <v>43</v>
      </c>
      <c r="CC3336">
        <v>44</v>
      </c>
      <c r="CD3336">
        <v>44</v>
      </c>
      <c r="CE3336">
        <v>49</v>
      </c>
      <c r="CF3336">
        <v>52</v>
      </c>
      <c r="CG3336">
        <v>52</v>
      </c>
      <c r="CH3336">
        <v>54</v>
      </c>
      <c r="CI3336">
        <v>57</v>
      </c>
      <c r="CJ3336">
        <v>59</v>
      </c>
      <c r="CK3336">
        <v>59</v>
      </c>
      <c r="CL3336">
        <v>59</v>
      </c>
      <c r="CM3336">
        <v>61</v>
      </c>
      <c r="CN3336">
        <v>62</v>
      </c>
      <c r="CO3336">
        <v>62</v>
      </c>
      <c r="CP3336">
        <v>65</v>
      </c>
      <c r="CQ3336">
        <v>65</v>
      </c>
      <c r="CR3336">
        <v>65</v>
      </c>
      <c r="CS3336">
        <v>66</v>
      </c>
      <c r="CT3336">
        <v>67</v>
      </c>
      <c r="CU3336">
        <v>67</v>
      </c>
      <c r="CV3336">
        <v>69</v>
      </c>
      <c r="CW3336">
        <v>69</v>
      </c>
      <c r="CX3336">
        <v>69</v>
      </c>
      <c r="CY3336">
        <v>69</v>
      </c>
      <c r="CZ3336">
        <v>69</v>
      </c>
      <c r="DA3336">
        <v>71</v>
      </c>
      <c r="DB3336">
        <v>73</v>
      </c>
      <c r="DC3336">
        <v>73</v>
      </c>
      <c r="DD3336">
        <v>75</v>
      </c>
      <c r="DE3336">
        <v>77</v>
      </c>
      <c r="DF3336">
        <v>83</v>
      </c>
      <c r="DG3336">
        <v>84</v>
      </c>
      <c r="DH3336">
        <v>85</v>
      </c>
      <c r="DI3336">
        <v>86</v>
      </c>
      <c r="DJ3336">
        <v>93</v>
      </c>
      <c r="DK3336">
        <v>101</v>
      </c>
      <c r="DL3336">
        <v>108</v>
      </c>
      <c r="DM3336">
        <v>111</v>
      </c>
      <c r="DN3336">
        <v>119</v>
      </c>
    </row>
    <row r="3337" spans="2:118">
      <c r="B3337" t="s">
        <v>585</v>
      </c>
      <c r="C3337">
        <v>45.666780189999997</v>
      </c>
      <c r="D3337">
        <v>-88.770848920000006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1</v>
      </c>
      <c r="DG3337">
        <v>1</v>
      </c>
      <c r="DH3337">
        <v>1</v>
      </c>
      <c r="DI3337">
        <v>1</v>
      </c>
      <c r="DJ3337">
        <v>3</v>
      </c>
      <c r="DK3337">
        <v>4</v>
      </c>
      <c r="DL3337">
        <v>4</v>
      </c>
      <c r="DM3337">
        <v>5</v>
      </c>
      <c r="DN3337">
        <v>5</v>
      </c>
    </row>
    <row r="3338" spans="2:118">
      <c r="B3338" t="s">
        <v>585</v>
      </c>
      <c r="C3338">
        <v>42.867173100000002</v>
      </c>
      <c r="D3338">
        <v>-90.706321799999998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1</v>
      </c>
      <c r="BQ3338">
        <v>1</v>
      </c>
      <c r="BR3338">
        <v>1</v>
      </c>
      <c r="BS3338">
        <v>1</v>
      </c>
      <c r="BT3338">
        <v>1</v>
      </c>
      <c r="BU3338">
        <v>1</v>
      </c>
      <c r="BV3338">
        <v>2</v>
      </c>
      <c r="BW3338">
        <v>2</v>
      </c>
      <c r="BX3338">
        <v>2</v>
      </c>
      <c r="BY3338">
        <v>2</v>
      </c>
      <c r="BZ3338">
        <v>2</v>
      </c>
      <c r="CA3338">
        <v>2</v>
      </c>
      <c r="CB3338">
        <v>3</v>
      </c>
      <c r="CC3338">
        <v>3</v>
      </c>
      <c r="CD3338">
        <v>3</v>
      </c>
      <c r="CE3338">
        <v>4</v>
      </c>
      <c r="CF3338">
        <v>4</v>
      </c>
      <c r="CG3338">
        <v>5</v>
      </c>
      <c r="CH3338">
        <v>6</v>
      </c>
      <c r="CI3338">
        <v>6</v>
      </c>
      <c r="CJ3338">
        <v>8</v>
      </c>
      <c r="CK3338">
        <v>8</v>
      </c>
      <c r="CL3338">
        <v>10</v>
      </c>
      <c r="CM3338">
        <v>13</v>
      </c>
      <c r="CN3338">
        <v>15</v>
      </c>
      <c r="CO3338">
        <v>18</v>
      </c>
      <c r="CP3338">
        <v>23</v>
      </c>
      <c r="CQ3338">
        <v>23</v>
      </c>
      <c r="CR3338">
        <v>25</v>
      </c>
      <c r="CS3338">
        <v>26</v>
      </c>
      <c r="CT3338">
        <v>27</v>
      </c>
      <c r="CU3338">
        <v>28</v>
      </c>
      <c r="CV3338">
        <v>30</v>
      </c>
      <c r="CW3338">
        <v>31</v>
      </c>
      <c r="CX3338">
        <v>32</v>
      </c>
      <c r="CY3338">
        <v>35</v>
      </c>
      <c r="CZ3338">
        <v>37</v>
      </c>
      <c r="DA3338">
        <v>41</v>
      </c>
      <c r="DB3338">
        <v>43</v>
      </c>
      <c r="DC3338">
        <v>48</v>
      </c>
      <c r="DD3338">
        <v>48</v>
      </c>
      <c r="DE3338">
        <v>55</v>
      </c>
      <c r="DF3338">
        <v>60</v>
      </c>
      <c r="DG3338">
        <v>66</v>
      </c>
      <c r="DH3338">
        <v>66</v>
      </c>
      <c r="DI3338">
        <v>67</v>
      </c>
      <c r="DJ3338">
        <v>68</v>
      </c>
      <c r="DK3338">
        <v>68</v>
      </c>
      <c r="DL3338">
        <v>69</v>
      </c>
      <c r="DM3338">
        <v>70</v>
      </c>
      <c r="DN3338">
        <v>71</v>
      </c>
    </row>
    <row r="3339" spans="2:118">
      <c r="B3339" t="s">
        <v>585</v>
      </c>
      <c r="C3339">
        <v>42.679495600000003</v>
      </c>
      <c r="D3339">
        <v>-89.602432870000001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3</v>
      </c>
      <c r="BS3339">
        <v>4</v>
      </c>
      <c r="BT3339">
        <v>4</v>
      </c>
      <c r="BU3339">
        <v>5</v>
      </c>
      <c r="BV3339">
        <v>6</v>
      </c>
      <c r="BW3339">
        <v>7</v>
      </c>
      <c r="BX3339">
        <v>7</v>
      </c>
      <c r="BY3339">
        <v>8</v>
      </c>
      <c r="BZ3339">
        <v>8</v>
      </c>
      <c r="CA3339">
        <v>9</v>
      </c>
      <c r="CB3339">
        <v>9</v>
      </c>
      <c r="CC3339">
        <v>9</v>
      </c>
      <c r="CD3339">
        <v>9</v>
      </c>
      <c r="CE3339">
        <v>9</v>
      </c>
      <c r="CF3339">
        <v>9</v>
      </c>
      <c r="CG3339">
        <v>9</v>
      </c>
      <c r="CH3339">
        <v>9</v>
      </c>
      <c r="CI3339">
        <v>9</v>
      </c>
      <c r="CJ3339">
        <v>9</v>
      </c>
      <c r="CK3339">
        <v>9</v>
      </c>
      <c r="CL3339">
        <v>9</v>
      </c>
      <c r="CM3339">
        <v>9</v>
      </c>
      <c r="CN3339">
        <v>9</v>
      </c>
      <c r="CO3339">
        <v>9</v>
      </c>
      <c r="CP3339">
        <v>9</v>
      </c>
      <c r="CQ3339">
        <v>9</v>
      </c>
      <c r="CR3339">
        <v>9</v>
      </c>
      <c r="CS3339">
        <v>10</v>
      </c>
      <c r="CT3339">
        <v>10</v>
      </c>
      <c r="CU3339">
        <v>11</v>
      </c>
      <c r="CV3339">
        <v>11</v>
      </c>
      <c r="CW3339">
        <v>11</v>
      </c>
      <c r="CX3339">
        <v>11</v>
      </c>
      <c r="CY3339">
        <v>11</v>
      </c>
      <c r="CZ3339">
        <v>12</v>
      </c>
      <c r="DA3339">
        <v>13</v>
      </c>
      <c r="DB3339">
        <v>13</v>
      </c>
      <c r="DC3339">
        <v>15</v>
      </c>
      <c r="DD3339">
        <v>16</v>
      </c>
      <c r="DE3339">
        <v>20</v>
      </c>
      <c r="DF3339">
        <v>20</v>
      </c>
      <c r="DG3339">
        <v>21</v>
      </c>
      <c r="DH3339">
        <v>23</v>
      </c>
      <c r="DI3339">
        <v>33</v>
      </c>
      <c r="DJ3339">
        <v>33</v>
      </c>
      <c r="DK3339">
        <v>33</v>
      </c>
      <c r="DL3339">
        <v>34</v>
      </c>
      <c r="DM3339">
        <v>36</v>
      </c>
      <c r="DN3339">
        <v>39</v>
      </c>
    </row>
    <row r="3340" spans="2:118">
      <c r="B3340" t="s">
        <v>585</v>
      </c>
      <c r="C3340">
        <v>43.80025981</v>
      </c>
      <c r="D3340">
        <v>-89.046795529999997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1</v>
      </c>
      <c r="CJ3340">
        <v>1</v>
      </c>
      <c r="CK3340">
        <v>1</v>
      </c>
      <c r="CL3340">
        <v>1</v>
      </c>
      <c r="CM3340">
        <v>1</v>
      </c>
      <c r="CN3340">
        <v>1</v>
      </c>
      <c r="CO3340">
        <v>1</v>
      </c>
      <c r="CP3340">
        <v>1</v>
      </c>
      <c r="CQ3340">
        <v>1</v>
      </c>
      <c r="CR3340">
        <v>1</v>
      </c>
      <c r="CS3340">
        <v>1</v>
      </c>
      <c r="CT3340">
        <v>1</v>
      </c>
      <c r="CU3340">
        <v>1</v>
      </c>
      <c r="CV3340">
        <v>1</v>
      </c>
      <c r="CW3340">
        <v>2</v>
      </c>
      <c r="CX3340">
        <v>2</v>
      </c>
      <c r="CY3340">
        <v>2</v>
      </c>
      <c r="CZ3340">
        <v>2</v>
      </c>
      <c r="DA3340">
        <v>3</v>
      </c>
      <c r="DB3340">
        <v>3</v>
      </c>
      <c r="DC3340">
        <v>3</v>
      </c>
      <c r="DD3340">
        <v>5</v>
      </c>
      <c r="DE3340">
        <v>5</v>
      </c>
      <c r="DF3340">
        <v>5</v>
      </c>
      <c r="DG3340">
        <v>5</v>
      </c>
      <c r="DH3340">
        <v>6</v>
      </c>
      <c r="DI3340">
        <v>7</v>
      </c>
      <c r="DJ3340">
        <v>8</v>
      </c>
      <c r="DK3340">
        <v>8</v>
      </c>
      <c r="DL3340">
        <v>8</v>
      </c>
      <c r="DM3340">
        <v>10</v>
      </c>
      <c r="DN3340">
        <v>10</v>
      </c>
    </row>
    <row r="3341" spans="2:118">
      <c r="B3341" t="s">
        <v>585</v>
      </c>
      <c r="C3341">
        <v>43.000502779999998</v>
      </c>
      <c r="D3341">
        <v>-90.134690169999999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1</v>
      </c>
      <c r="BP3341">
        <v>3</v>
      </c>
      <c r="BQ3341">
        <v>3</v>
      </c>
      <c r="BR3341">
        <v>3</v>
      </c>
      <c r="BS3341">
        <v>3</v>
      </c>
      <c r="BT3341">
        <v>3</v>
      </c>
      <c r="BU3341">
        <v>3</v>
      </c>
      <c r="BV3341">
        <v>3</v>
      </c>
      <c r="BW3341">
        <v>3</v>
      </c>
      <c r="BX3341">
        <v>3</v>
      </c>
      <c r="BY3341">
        <v>3</v>
      </c>
      <c r="BZ3341">
        <v>3</v>
      </c>
      <c r="CA3341">
        <v>3</v>
      </c>
      <c r="CB3341">
        <v>3</v>
      </c>
      <c r="CC3341">
        <v>4</v>
      </c>
      <c r="CD3341">
        <v>4</v>
      </c>
      <c r="CE3341">
        <v>4</v>
      </c>
      <c r="CF3341">
        <v>4</v>
      </c>
      <c r="CG3341">
        <v>4</v>
      </c>
      <c r="CH3341">
        <v>5</v>
      </c>
      <c r="CI3341">
        <v>5</v>
      </c>
      <c r="CJ3341">
        <v>5</v>
      </c>
      <c r="CK3341">
        <v>5</v>
      </c>
      <c r="CL3341">
        <v>5</v>
      </c>
      <c r="CM3341">
        <v>6</v>
      </c>
      <c r="CN3341">
        <v>6</v>
      </c>
      <c r="CO3341">
        <v>6</v>
      </c>
      <c r="CP3341">
        <v>6</v>
      </c>
      <c r="CQ3341">
        <v>7</v>
      </c>
      <c r="CR3341">
        <v>7</v>
      </c>
      <c r="CS3341">
        <v>7</v>
      </c>
      <c r="CT3341">
        <v>7</v>
      </c>
      <c r="CU3341">
        <v>7</v>
      </c>
      <c r="CV3341">
        <v>7</v>
      </c>
      <c r="CW3341">
        <v>7</v>
      </c>
      <c r="CX3341">
        <v>7</v>
      </c>
      <c r="CY3341">
        <v>7</v>
      </c>
      <c r="CZ3341">
        <v>7</v>
      </c>
      <c r="DA3341">
        <v>7</v>
      </c>
      <c r="DB3341">
        <v>7</v>
      </c>
      <c r="DC3341">
        <v>7</v>
      </c>
      <c r="DD3341">
        <v>7</v>
      </c>
      <c r="DE3341">
        <v>7</v>
      </c>
      <c r="DF3341">
        <v>10</v>
      </c>
      <c r="DG3341">
        <v>10</v>
      </c>
      <c r="DH3341">
        <v>10</v>
      </c>
      <c r="DI3341">
        <v>10</v>
      </c>
      <c r="DJ3341">
        <v>10</v>
      </c>
      <c r="DK3341">
        <v>10</v>
      </c>
      <c r="DL3341">
        <v>10</v>
      </c>
      <c r="DM3341">
        <v>10</v>
      </c>
      <c r="DN3341">
        <v>11</v>
      </c>
    </row>
    <row r="3342" spans="2:118">
      <c r="B3342" t="s">
        <v>585</v>
      </c>
      <c r="C3342">
        <v>46.26302338</v>
      </c>
      <c r="D3342">
        <v>-90.242950410000006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1</v>
      </c>
      <c r="BS3342">
        <v>1</v>
      </c>
      <c r="BT3342">
        <v>1</v>
      </c>
      <c r="BU3342">
        <v>1</v>
      </c>
      <c r="BV3342">
        <v>1</v>
      </c>
      <c r="BW3342">
        <v>1</v>
      </c>
      <c r="BX3342">
        <v>1</v>
      </c>
      <c r="BY3342">
        <v>1</v>
      </c>
      <c r="BZ3342">
        <v>1</v>
      </c>
      <c r="CA3342">
        <v>1</v>
      </c>
      <c r="CB3342">
        <v>1</v>
      </c>
      <c r="CC3342">
        <v>1</v>
      </c>
      <c r="CD3342">
        <v>1</v>
      </c>
      <c r="CE3342">
        <v>1</v>
      </c>
      <c r="CF3342">
        <v>1</v>
      </c>
      <c r="CG3342">
        <v>2</v>
      </c>
      <c r="CH3342">
        <v>2</v>
      </c>
      <c r="CI3342">
        <v>2</v>
      </c>
      <c r="CJ3342">
        <v>2</v>
      </c>
      <c r="CK3342">
        <v>2</v>
      </c>
      <c r="CL3342">
        <v>2</v>
      </c>
      <c r="CM3342">
        <v>2</v>
      </c>
      <c r="CN3342">
        <v>2</v>
      </c>
      <c r="CO3342">
        <v>2</v>
      </c>
      <c r="CP3342">
        <v>2</v>
      </c>
      <c r="CQ3342">
        <v>2</v>
      </c>
      <c r="CR3342">
        <v>2</v>
      </c>
      <c r="CS3342">
        <v>2</v>
      </c>
      <c r="CT3342">
        <v>2</v>
      </c>
      <c r="CU3342">
        <v>2</v>
      </c>
      <c r="CV3342">
        <v>2</v>
      </c>
      <c r="CW3342">
        <v>2</v>
      </c>
      <c r="CX3342">
        <v>2</v>
      </c>
      <c r="CY3342">
        <v>2</v>
      </c>
      <c r="CZ3342">
        <v>2</v>
      </c>
      <c r="DA3342">
        <v>2</v>
      </c>
      <c r="DB3342">
        <v>2</v>
      </c>
      <c r="DC3342">
        <v>2</v>
      </c>
      <c r="DD3342">
        <v>2</v>
      </c>
      <c r="DE3342">
        <v>2</v>
      </c>
      <c r="DF3342">
        <v>2</v>
      </c>
      <c r="DG3342">
        <v>2</v>
      </c>
      <c r="DH3342">
        <v>2</v>
      </c>
      <c r="DI3342">
        <v>2</v>
      </c>
      <c r="DJ3342">
        <v>2</v>
      </c>
      <c r="DK3342">
        <v>2</v>
      </c>
      <c r="DL3342">
        <v>2</v>
      </c>
      <c r="DM3342">
        <v>2</v>
      </c>
      <c r="DN3342">
        <v>2</v>
      </c>
    </row>
    <row r="3343" spans="2:118">
      <c r="B3343" t="s">
        <v>585</v>
      </c>
      <c r="C3343">
        <v>44.318648930000002</v>
      </c>
      <c r="D3343">
        <v>-90.805667920000005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2</v>
      </c>
      <c r="BV3343">
        <v>2</v>
      </c>
      <c r="BW3343">
        <v>2</v>
      </c>
      <c r="BX3343">
        <v>2</v>
      </c>
      <c r="BY3343">
        <v>2</v>
      </c>
      <c r="BZ3343">
        <v>2</v>
      </c>
      <c r="CA3343">
        <v>3</v>
      </c>
      <c r="CB3343">
        <v>4</v>
      </c>
      <c r="CC3343">
        <v>4</v>
      </c>
      <c r="CD3343">
        <v>4</v>
      </c>
      <c r="CE3343">
        <v>7</v>
      </c>
      <c r="CF3343">
        <v>10</v>
      </c>
      <c r="CG3343">
        <v>10</v>
      </c>
      <c r="CH3343">
        <v>10</v>
      </c>
      <c r="CI3343">
        <v>10</v>
      </c>
      <c r="CJ3343">
        <v>10</v>
      </c>
      <c r="CK3343">
        <v>10</v>
      </c>
      <c r="CL3343">
        <v>11</v>
      </c>
      <c r="CM3343">
        <v>11</v>
      </c>
      <c r="CN3343">
        <v>11</v>
      </c>
      <c r="CO3343">
        <v>12</v>
      </c>
      <c r="CP3343">
        <v>12</v>
      </c>
      <c r="CQ3343">
        <v>12</v>
      </c>
      <c r="CR3343">
        <v>12</v>
      </c>
      <c r="CS3343">
        <v>12</v>
      </c>
      <c r="CT3343">
        <v>12</v>
      </c>
      <c r="CU3343">
        <v>12</v>
      </c>
      <c r="CV3343">
        <v>12</v>
      </c>
      <c r="CW3343">
        <v>12</v>
      </c>
      <c r="CX3343">
        <v>12</v>
      </c>
      <c r="CY3343">
        <v>12</v>
      </c>
      <c r="CZ3343">
        <v>12</v>
      </c>
      <c r="DA3343">
        <v>13</v>
      </c>
      <c r="DB3343">
        <v>12</v>
      </c>
      <c r="DC3343">
        <v>12</v>
      </c>
      <c r="DD3343">
        <v>12</v>
      </c>
      <c r="DE3343">
        <v>12</v>
      </c>
      <c r="DF3343">
        <v>12</v>
      </c>
      <c r="DG3343">
        <v>12</v>
      </c>
      <c r="DH3343">
        <v>12</v>
      </c>
      <c r="DI3343">
        <v>12</v>
      </c>
      <c r="DJ3343">
        <v>14</v>
      </c>
      <c r="DK3343">
        <v>14</v>
      </c>
      <c r="DL3343">
        <v>14</v>
      </c>
      <c r="DM3343">
        <v>14</v>
      </c>
      <c r="DN3343">
        <v>15</v>
      </c>
    </row>
    <row r="3344" spans="2:118">
      <c r="B3344" t="s">
        <v>585</v>
      </c>
      <c r="C3344">
        <v>43.020540680000003</v>
      </c>
      <c r="D3344">
        <v>-88.77529133999999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1</v>
      </c>
      <c r="BL3344">
        <v>1</v>
      </c>
      <c r="BM3344">
        <v>2</v>
      </c>
      <c r="BN3344">
        <v>2</v>
      </c>
      <c r="BO3344">
        <v>4</v>
      </c>
      <c r="BP3344">
        <v>5</v>
      </c>
      <c r="BQ3344">
        <v>5</v>
      </c>
      <c r="BR3344">
        <v>6</v>
      </c>
      <c r="BS3344">
        <v>8</v>
      </c>
      <c r="BT3344">
        <v>8</v>
      </c>
      <c r="BU3344">
        <v>10</v>
      </c>
      <c r="BV3344">
        <v>11</v>
      </c>
      <c r="BW3344">
        <v>12</v>
      </c>
      <c r="BX3344">
        <v>12</v>
      </c>
      <c r="BY3344">
        <v>13</v>
      </c>
      <c r="BZ3344">
        <v>13</v>
      </c>
      <c r="CA3344">
        <v>14</v>
      </c>
      <c r="CB3344">
        <v>14</v>
      </c>
      <c r="CC3344">
        <v>15</v>
      </c>
      <c r="CD3344">
        <v>15</v>
      </c>
      <c r="CE3344">
        <v>19</v>
      </c>
      <c r="CF3344">
        <v>21</v>
      </c>
      <c r="CG3344">
        <v>22</v>
      </c>
      <c r="CH3344">
        <v>23</v>
      </c>
      <c r="CI3344">
        <v>24</v>
      </c>
      <c r="CJ3344">
        <v>24</v>
      </c>
      <c r="CK3344">
        <v>24</v>
      </c>
      <c r="CL3344">
        <v>24</v>
      </c>
      <c r="CM3344">
        <v>27</v>
      </c>
      <c r="CN3344">
        <v>27</v>
      </c>
      <c r="CO3344">
        <v>32</v>
      </c>
      <c r="CP3344">
        <v>32</v>
      </c>
      <c r="CQ3344">
        <v>32</v>
      </c>
      <c r="CR3344">
        <v>35</v>
      </c>
      <c r="CS3344">
        <v>37</v>
      </c>
      <c r="CT3344">
        <v>38</v>
      </c>
      <c r="CU3344">
        <v>39</v>
      </c>
      <c r="CV3344">
        <v>39</v>
      </c>
      <c r="CW3344">
        <v>39</v>
      </c>
      <c r="CX3344">
        <v>42</v>
      </c>
      <c r="CY3344">
        <v>45</v>
      </c>
      <c r="CZ3344">
        <v>45</v>
      </c>
      <c r="DA3344">
        <v>46</v>
      </c>
      <c r="DB3344">
        <v>46</v>
      </c>
      <c r="DC3344">
        <v>46</v>
      </c>
      <c r="DD3344">
        <v>46</v>
      </c>
      <c r="DE3344">
        <v>46</v>
      </c>
      <c r="DF3344">
        <v>47</v>
      </c>
      <c r="DG3344">
        <v>50</v>
      </c>
      <c r="DH3344">
        <v>50</v>
      </c>
      <c r="DI3344">
        <v>50</v>
      </c>
      <c r="DJ3344">
        <v>50</v>
      </c>
      <c r="DK3344">
        <v>51</v>
      </c>
      <c r="DL3344">
        <v>52</v>
      </c>
      <c r="DM3344">
        <v>54</v>
      </c>
      <c r="DN3344">
        <v>56</v>
      </c>
    </row>
    <row r="3345" spans="2:118">
      <c r="B3345" t="s">
        <v>585</v>
      </c>
      <c r="C3345">
        <v>43.924569750000003</v>
      </c>
      <c r="D3345">
        <v>-90.111202390000003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1</v>
      </c>
      <c r="BR3345">
        <v>2</v>
      </c>
      <c r="BS3345">
        <v>2</v>
      </c>
      <c r="BT3345">
        <v>3</v>
      </c>
      <c r="BU3345">
        <v>3</v>
      </c>
      <c r="BV3345">
        <v>3</v>
      </c>
      <c r="BW3345">
        <v>4</v>
      </c>
      <c r="BX3345">
        <v>4</v>
      </c>
      <c r="BY3345">
        <v>4</v>
      </c>
      <c r="BZ3345">
        <v>4</v>
      </c>
      <c r="CA3345">
        <v>5</v>
      </c>
      <c r="CB3345">
        <v>5</v>
      </c>
      <c r="CC3345">
        <v>5</v>
      </c>
      <c r="CD3345">
        <v>5</v>
      </c>
      <c r="CE3345">
        <v>5</v>
      </c>
      <c r="CF3345">
        <v>5</v>
      </c>
      <c r="CG3345">
        <v>5</v>
      </c>
      <c r="CH3345">
        <v>6</v>
      </c>
      <c r="CI3345">
        <v>7</v>
      </c>
      <c r="CJ3345">
        <v>7</v>
      </c>
      <c r="CK3345">
        <v>7</v>
      </c>
      <c r="CL3345">
        <v>7</v>
      </c>
      <c r="CM3345">
        <v>7</v>
      </c>
      <c r="CN3345">
        <v>10</v>
      </c>
      <c r="CO3345">
        <v>10</v>
      </c>
      <c r="CP3345">
        <v>10</v>
      </c>
      <c r="CQ3345">
        <v>10</v>
      </c>
      <c r="CR3345">
        <v>11</v>
      </c>
      <c r="CS3345">
        <v>11</v>
      </c>
      <c r="CT3345">
        <v>11</v>
      </c>
      <c r="CU3345">
        <v>12</v>
      </c>
      <c r="CV3345">
        <v>12</v>
      </c>
      <c r="CW3345">
        <v>13</v>
      </c>
      <c r="CX3345">
        <v>13</v>
      </c>
      <c r="CY3345">
        <v>14</v>
      </c>
      <c r="CZ3345">
        <v>17</v>
      </c>
      <c r="DA3345">
        <v>17</v>
      </c>
      <c r="DB3345">
        <v>18</v>
      </c>
      <c r="DC3345">
        <v>18</v>
      </c>
      <c r="DD3345">
        <v>18</v>
      </c>
      <c r="DE3345">
        <v>18</v>
      </c>
      <c r="DF3345">
        <v>19</v>
      </c>
      <c r="DG3345">
        <v>20</v>
      </c>
      <c r="DH3345">
        <v>21</v>
      </c>
      <c r="DI3345">
        <v>21</v>
      </c>
      <c r="DJ3345">
        <v>21</v>
      </c>
      <c r="DK3345">
        <v>21</v>
      </c>
      <c r="DL3345">
        <v>21</v>
      </c>
      <c r="DM3345">
        <v>21</v>
      </c>
      <c r="DN3345">
        <v>21</v>
      </c>
    </row>
    <row r="3346" spans="2:118">
      <c r="B3346" t="s">
        <v>585</v>
      </c>
      <c r="C3346">
        <v>42.576393539999998</v>
      </c>
      <c r="D3346">
        <v>-88.040516859999997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1</v>
      </c>
      <c r="BH3346">
        <v>4</v>
      </c>
      <c r="BI3346">
        <v>4</v>
      </c>
      <c r="BJ3346">
        <v>4</v>
      </c>
      <c r="BK3346">
        <v>4</v>
      </c>
      <c r="BL3346">
        <v>5</v>
      </c>
      <c r="BM3346">
        <v>10</v>
      </c>
      <c r="BN3346">
        <v>12</v>
      </c>
      <c r="BO3346">
        <v>13</v>
      </c>
      <c r="BP3346">
        <v>14</v>
      </c>
      <c r="BQ3346">
        <v>19</v>
      </c>
      <c r="BR3346">
        <v>23</v>
      </c>
      <c r="BS3346">
        <v>24</v>
      </c>
      <c r="BT3346">
        <v>29</v>
      </c>
      <c r="BU3346">
        <v>30</v>
      </c>
      <c r="BV3346">
        <v>37</v>
      </c>
      <c r="BW3346">
        <v>54</v>
      </c>
      <c r="BX3346">
        <v>67</v>
      </c>
      <c r="BY3346">
        <v>81</v>
      </c>
      <c r="BZ3346">
        <v>81</v>
      </c>
      <c r="CA3346">
        <v>98</v>
      </c>
      <c r="CB3346">
        <v>104</v>
      </c>
      <c r="CC3346">
        <v>112</v>
      </c>
      <c r="CD3346">
        <v>127</v>
      </c>
      <c r="CE3346">
        <v>135</v>
      </c>
      <c r="CF3346">
        <v>147</v>
      </c>
      <c r="CG3346">
        <v>163</v>
      </c>
      <c r="CH3346">
        <v>173</v>
      </c>
      <c r="CI3346">
        <v>182</v>
      </c>
      <c r="CJ3346">
        <v>186</v>
      </c>
      <c r="CK3346">
        <v>204</v>
      </c>
      <c r="CL3346">
        <v>208</v>
      </c>
      <c r="CM3346">
        <v>218</v>
      </c>
      <c r="CN3346">
        <v>236</v>
      </c>
      <c r="CO3346">
        <v>248</v>
      </c>
      <c r="CP3346">
        <v>257</v>
      </c>
      <c r="CQ3346">
        <v>264</v>
      </c>
      <c r="CR3346">
        <v>278</v>
      </c>
      <c r="CS3346">
        <v>294</v>
      </c>
      <c r="CT3346">
        <v>314</v>
      </c>
      <c r="CU3346">
        <v>329</v>
      </c>
      <c r="CV3346">
        <v>339</v>
      </c>
      <c r="CW3346">
        <v>340</v>
      </c>
      <c r="CX3346">
        <v>348</v>
      </c>
      <c r="CY3346">
        <v>363</v>
      </c>
      <c r="CZ3346">
        <v>391</v>
      </c>
      <c r="DA3346">
        <v>477</v>
      </c>
      <c r="DB3346">
        <v>521</v>
      </c>
      <c r="DC3346">
        <v>534</v>
      </c>
      <c r="DD3346">
        <v>546</v>
      </c>
      <c r="DE3346">
        <v>571</v>
      </c>
      <c r="DF3346">
        <v>580</v>
      </c>
      <c r="DG3346">
        <v>610</v>
      </c>
      <c r="DH3346">
        <v>627</v>
      </c>
      <c r="DI3346">
        <v>651</v>
      </c>
      <c r="DJ3346">
        <v>682</v>
      </c>
      <c r="DK3346">
        <v>693</v>
      </c>
      <c r="DL3346">
        <v>716</v>
      </c>
      <c r="DM3346">
        <v>736</v>
      </c>
      <c r="DN3346">
        <v>762</v>
      </c>
    </row>
    <row r="3347" spans="2:118">
      <c r="B3347" t="s">
        <v>585</v>
      </c>
      <c r="C3347">
        <v>44.51727459</v>
      </c>
      <c r="D3347">
        <v>-87.61468386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1</v>
      </c>
      <c r="CC3347">
        <v>1</v>
      </c>
      <c r="CD3347">
        <v>1</v>
      </c>
      <c r="CE3347">
        <v>1</v>
      </c>
      <c r="CF3347">
        <v>1</v>
      </c>
      <c r="CG3347">
        <v>1</v>
      </c>
      <c r="CH3347">
        <v>3</v>
      </c>
      <c r="CI3347">
        <v>4</v>
      </c>
      <c r="CJ3347">
        <v>4</v>
      </c>
      <c r="CK3347">
        <v>5</v>
      </c>
      <c r="CL3347">
        <v>6</v>
      </c>
      <c r="CM3347">
        <v>8</v>
      </c>
      <c r="CN3347">
        <v>8</v>
      </c>
      <c r="CO3347">
        <v>8</v>
      </c>
      <c r="CP3347">
        <v>8</v>
      </c>
      <c r="CQ3347">
        <v>8</v>
      </c>
      <c r="CR3347">
        <v>8</v>
      </c>
      <c r="CS3347">
        <v>10</v>
      </c>
      <c r="CT3347">
        <v>9</v>
      </c>
      <c r="CU3347">
        <v>10</v>
      </c>
      <c r="CV3347">
        <v>10</v>
      </c>
      <c r="CW3347">
        <v>10</v>
      </c>
      <c r="CX3347">
        <v>11</v>
      </c>
      <c r="CY3347">
        <v>14</v>
      </c>
      <c r="CZ3347">
        <v>14</v>
      </c>
      <c r="DA3347">
        <v>13</v>
      </c>
      <c r="DB3347">
        <v>15</v>
      </c>
      <c r="DC3347">
        <v>18</v>
      </c>
      <c r="DD3347">
        <v>22</v>
      </c>
      <c r="DE3347">
        <v>22</v>
      </c>
      <c r="DF3347">
        <v>25</v>
      </c>
      <c r="DG3347">
        <v>25</v>
      </c>
      <c r="DH3347">
        <v>26</v>
      </c>
      <c r="DI3347">
        <v>28</v>
      </c>
      <c r="DJ3347">
        <v>29</v>
      </c>
      <c r="DK3347">
        <v>29</v>
      </c>
      <c r="DL3347">
        <v>29</v>
      </c>
      <c r="DM3347">
        <v>29</v>
      </c>
      <c r="DN3347">
        <v>29</v>
      </c>
    </row>
    <row r="3348" spans="2:118">
      <c r="B3348" t="s">
        <v>585</v>
      </c>
      <c r="C3348">
        <v>43.906324650000002</v>
      </c>
      <c r="D3348">
        <v>-91.114510929999994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2</v>
      </c>
      <c r="BJ3348">
        <v>4</v>
      </c>
      <c r="BK3348">
        <v>4</v>
      </c>
      <c r="BL3348">
        <v>5</v>
      </c>
      <c r="BM3348">
        <v>5</v>
      </c>
      <c r="BN3348">
        <v>5</v>
      </c>
      <c r="BO3348">
        <v>5</v>
      </c>
      <c r="BP3348">
        <v>10</v>
      </c>
      <c r="BQ3348">
        <v>12</v>
      </c>
      <c r="BR3348">
        <v>14</v>
      </c>
      <c r="BS3348">
        <v>15</v>
      </c>
      <c r="BT3348">
        <v>15</v>
      </c>
      <c r="BU3348">
        <v>16</v>
      </c>
      <c r="BV3348">
        <v>19</v>
      </c>
      <c r="BW3348">
        <v>19</v>
      </c>
      <c r="BX3348">
        <v>19</v>
      </c>
      <c r="BY3348">
        <v>19</v>
      </c>
      <c r="BZ3348">
        <v>19</v>
      </c>
      <c r="CA3348">
        <v>21</v>
      </c>
      <c r="CB3348">
        <v>22</v>
      </c>
      <c r="CC3348">
        <v>22</v>
      </c>
      <c r="CD3348">
        <v>22</v>
      </c>
      <c r="CE3348">
        <v>23</v>
      </c>
      <c r="CF3348">
        <v>25</v>
      </c>
      <c r="CG3348">
        <v>25</v>
      </c>
      <c r="CH3348">
        <v>25</v>
      </c>
      <c r="CI3348">
        <v>25</v>
      </c>
      <c r="CJ3348">
        <v>25</v>
      </c>
      <c r="CK3348">
        <v>25</v>
      </c>
      <c r="CL3348">
        <v>25</v>
      </c>
      <c r="CM3348">
        <v>25</v>
      </c>
      <c r="CN3348">
        <v>25</v>
      </c>
      <c r="CO3348">
        <v>25</v>
      </c>
      <c r="CP3348">
        <v>25</v>
      </c>
      <c r="CQ3348">
        <v>26</v>
      </c>
      <c r="CR3348">
        <v>25</v>
      </c>
      <c r="CS3348">
        <v>25</v>
      </c>
      <c r="CT3348">
        <v>25</v>
      </c>
      <c r="CU3348">
        <v>26</v>
      </c>
      <c r="CV3348">
        <v>26</v>
      </c>
      <c r="CW3348">
        <v>26</v>
      </c>
      <c r="CX3348">
        <v>27</v>
      </c>
      <c r="CY3348">
        <v>27</v>
      </c>
      <c r="CZ3348">
        <v>28</v>
      </c>
      <c r="DA3348">
        <v>28</v>
      </c>
      <c r="DB3348">
        <v>29</v>
      </c>
      <c r="DC3348">
        <v>29</v>
      </c>
      <c r="DD3348">
        <v>31</v>
      </c>
      <c r="DE3348">
        <v>32</v>
      </c>
      <c r="DF3348">
        <v>32</v>
      </c>
      <c r="DG3348">
        <v>32</v>
      </c>
      <c r="DH3348">
        <v>32</v>
      </c>
      <c r="DI3348">
        <v>32</v>
      </c>
      <c r="DJ3348">
        <v>33</v>
      </c>
      <c r="DK3348">
        <v>32</v>
      </c>
      <c r="DL3348">
        <v>34</v>
      </c>
      <c r="DM3348">
        <v>34</v>
      </c>
      <c r="DN3348">
        <v>37</v>
      </c>
    </row>
    <row r="3349" spans="2:118">
      <c r="B3349" t="s">
        <v>585</v>
      </c>
      <c r="C3349">
        <v>42.660052290000003</v>
      </c>
      <c r="D3349">
        <v>-90.131772900000001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0</v>
      </c>
      <c r="CB3349">
        <v>0</v>
      </c>
      <c r="CC3349">
        <v>1</v>
      </c>
      <c r="CD3349">
        <v>1</v>
      </c>
      <c r="CE3349">
        <v>2</v>
      </c>
      <c r="CF3349">
        <v>2</v>
      </c>
      <c r="CG3349">
        <v>3</v>
      </c>
      <c r="CH3349">
        <v>3</v>
      </c>
      <c r="CI3349">
        <v>3</v>
      </c>
      <c r="CJ3349">
        <v>3</v>
      </c>
      <c r="CK3349">
        <v>3</v>
      </c>
      <c r="CL3349">
        <v>3</v>
      </c>
      <c r="CM3349">
        <v>3</v>
      </c>
      <c r="CN3349">
        <v>3</v>
      </c>
      <c r="CO3349">
        <v>3</v>
      </c>
      <c r="CP3349">
        <v>3</v>
      </c>
      <c r="CQ3349">
        <v>3</v>
      </c>
      <c r="CR3349">
        <v>4</v>
      </c>
      <c r="CS3349">
        <v>4</v>
      </c>
      <c r="CT3349">
        <v>4</v>
      </c>
      <c r="CU3349">
        <v>4</v>
      </c>
      <c r="CV3349">
        <v>4</v>
      </c>
      <c r="CW3349">
        <v>4</v>
      </c>
      <c r="CX3349">
        <v>4</v>
      </c>
      <c r="CY3349">
        <v>4</v>
      </c>
      <c r="CZ3349">
        <v>4</v>
      </c>
      <c r="DA3349">
        <v>6</v>
      </c>
      <c r="DB3349">
        <v>6</v>
      </c>
      <c r="DC3349">
        <v>6</v>
      </c>
      <c r="DD3349">
        <v>6</v>
      </c>
      <c r="DE3349">
        <v>6</v>
      </c>
      <c r="DF3349">
        <v>8</v>
      </c>
      <c r="DG3349">
        <v>9</v>
      </c>
      <c r="DH3349">
        <v>9</v>
      </c>
      <c r="DI3349">
        <v>13</v>
      </c>
      <c r="DJ3349">
        <v>13</v>
      </c>
      <c r="DK3349">
        <v>13</v>
      </c>
      <c r="DL3349">
        <v>13</v>
      </c>
      <c r="DM3349">
        <v>14</v>
      </c>
      <c r="DN3349">
        <v>15</v>
      </c>
    </row>
    <row r="3350" spans="2:118">
      <c r="B3350" t="s">
        <v>585</v>
      </c>
      <c r="C3350">
        <v>45.262716189999999</v>
      </c>
      <c r="D3350">
        <v>-89.074836250000004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0</v>
      </c>
      <c r="CL3350">
        <v>0</v>
      </c>
      <c r="CM3350">
        <v>0</v>
      </c>
      <c r="CN3350">
        <v>0</v>
      </c>
      <c r="CO3350">
        <v>0</v>
      </c>
      <c r="CP3350">
        <v>0</v>
      </c>
      <c r="CQ3350">
        <v>0</v>
      </c>
      <c r="CR3350">
        <v>0</v>
      </c>
      <c r="CS3350">
        <v>0</v>
      </c>
      <c r="CT3350">
        <v>0</v>
      </c>
      <c r="CU3350">
        <v>0</v>
      </c>
      <c r="CV3350">
        <v>0</v>
      </c>
      <c r="CW3350">
        <v>0</v>
      </c>
      <c r="CX3350">
        <v>0</v>
      </c>
      <c r="CY3350">
        <v>0</v>
      </c>
      <c r="CZ3350">
        <v>0</v>
      </c>
      <c r="DA3350">
        <v>0</v>
      </c>
      <c r="DB3350">
        <v>0</v>
      </c>
      <c r="DC3350">
        <v>0</v>
      </c>
      <c r="DD3350">
        <v>0</v>
      </c>
      <c r="DE3350">
        <v>0</v>
      </c>
      <c r="DF3350">
        <v>0</v>
      </c>
      <c r="DG3350">
        <v>0</v>
      </c>
      <c r="DH3350">
        <v>0</v>
      </c>
      <c r="DI3350">
        <v>0</v>
      </c>
      <c r="DJ3350">
        <v>0</v>
      </c>
      <c r="DK3350">
        <v>0</v>
      </c>
      <c r="DL3350">
        <v>0</v>
      </c>
      <c r="DM3350">
        <v>0</v>
      </c>
      <c r="DN3350">
        <v>0</v>
      </c>
    </row>
    <row r="3351" spans="2:118">
      <c r="B3351" t="s">
        <v>585</v>
      </c>
      <c r="C3351">
        <v>45.337375229999999</v>
      </c>
      <c r="D3351">
        <v>-89.734112730000007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1</v>
      </c>
      <c r="DB3351">
        <v>1</v>
      </c>
      <c r="DC3351">
        <v>1</v>
      </c>
      <c r="DD3351">
        <v>1</v>
      </c>
      <c r="DE3351">
        <v>1</v>
      </c>
      <c r="DF3351">
        <v>1</v>
      </c>
      <c r="DG3351">
        <v>1</v>
      </c>
      <c r="DH3351">
        <v>1</v>
      </c>
      <c r="DI3351">
        <v>1</v>
      </c>
      <c r="DJ3351">
        <v>1</v>
      </c>
      <c r="DK3351">
        <v>1</v>
      </c>
      <c r="DL3351">
        <v>1</v>
      </c>
      <c r="DM3351">
        <v>1</v>
      </c>
      <c r="DN3351">
        <v>2</v>
      </c>
    </row>
    <row r="3352" spans="2:118">
      <c r="B3352" t="s">
        <v>585</v>
      </c>
      <c r="C3352">
        <v>44.119468009999999</v>
      </c>
      <c r="D3352">
        <v>-87.809288530000003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1</v>
      </c>
      <c r="CA3352">
        <v>3</v>
      </c>
      <c r="CB3352">
        <v>3</v>
      </c>
      <c r="CC3352">
        <v>3</v>
      </c>
      <c r="CD3352">
        <v>3</v>
      </c>
      <c r="CE3352">
        <v>4</v>
      </c>
      <c r="CF3352">
        <v>3</v>
      </c>
      <c r="CG3352">
        <v>3</v>
      </c>
      <c r="CH3352">
        <v>3</v>
      </c>
      <c r="CI3352">
        <v>3</v>
      </c>
      <c r="CJ3352">
        <v>4</v>
      </c>
      <c r="CK3352">
        <v>4</v>
      </c>
      <c r="CL3352">
        <v>5</v>
      </c>
      <c r="CM3352">
        <v>5</v>
      </c>
      <c r="CN3352">
        <v>6</v>
      </c>
      <c r="CO3352">
        <v>6</v>
      </c>
      <c r="CP3352">
        <v>7</v>
      </c>
      <c r="CQ3352">
        <v>7</v>
      </c>
      <c r="CR3352">
        <v>7</v>
      </c>
      <c r="CS3352">
        <v>7</v>
      </c>
      <c r="CT3352">
        <v>9</v>
      </c>
      <c r="CU3352">
        <v>9</v>
      </c>
      <c r="CV3352">
        <v>10</v>
      </c>
      <c r="CW3352">
        <v>11</v>
      </c>
      <c r="CX3352">
        <v>11</v>
      </c>
      <c r="CY3352">
        <v>11</v>
      </c>
      <c r="CZ3352">
        <v>11</v>
      </c>
      <c r="DA3352">
        <v>11</v>
      </c>
      <c r="DB3352">
        <v>13</v>
      </c>
      <c r="DC3352">
        <v>13</v>
      </c>
      <c r="DD3352">
        <v>14</v>
      </c>
      <c r="DE3352">
        <v>16</v>
      </c>
      <c r="DF3352">
        <v>17</v>
      </c>
      <c r="DG3352">
        <v>17</v>
      </c>
      <c r="DH3352">
        <v>17</v>
      </c>
      <c r="DI3352">
        <v>19</v>
      </c>
      <c r="DJ3352">
        <v>19</v>
      </c>
      <c r="DK3352">
        <v>19</v>
      </c>
      <c r="DL3352">
        <v>20</v>
      </c>
      <c r="DM3352">
        <v>20</v>
      </c>
      <c r="DN3352">
        <v>20</v>
      </c>
    </row>
    <row r="3353" spans="2:118">
      <c r="B3353" t="s">
        <v>585</v>
      </c>
      <c r="C3353">
        <v>44.89792533</v>
      </c>
      <c r="D3353">
        <v>-89.758633840000002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1</v>
      </c>
      <c r="BL3353">
        <v>1</v>
      </c>
      <c r="BM3353">
        <v>1</v>
      </c>
      <c r="BN3353">
        <v>1</v>
      </c>
      <c r="BO3353">
        <v>1</v>
      </c>
      <c r="BP3353">
        <v>1</v>
      </c>
      <c r="BQ3353">
        <v>1</v>
      </c>
      <c r="BR3353">
        <v>1</v>
      </c>
      <c r="BS3353">
        <v>1</v>
      </c>
      <c r="BT3353">
        <v>1</v>
      </c>
      <c r="BU3353">
        <v>2</v>
      </c>
      <c r="BV3353">
        <v>3</v>
      </c>
      <c r="BW3353">
        <v>5</v>
      </c>
      <c r="BX3353">
        <v>8</v>
      </c>
      <c r="BY3353">
        <v>9</v>
      </c>
      <c r="BZ3353">
        <v>9</v>
      </c>
      <c r="CA3353">
        <v>12</v>
      </c>
      <c r="CB3353">
        <v>12</v>
      </c>
      <c r="CC3353">
        <v>12</v>
      </c>
      <c r="CD3353">
        <v>12</v>
      </c>
      <c r="CE3353">
        <v>12</v>
      </c>
      <c r="CF3353">
        <v>12</v>
      </c>
      <c r="CG3353">
        <v>13</v>
      </c>
      <c r="CH3353">
        <v>13</v>
      </c>
      <c r="CI3353">
        <v>14</v>
      </c>
      <c r="CJ3353">
        <v>14</v>
      </c>
      <c r="CK3353">
        <v>14</v>
      </c>
      <c r="CL3353">
        <v>14</v>
      </c>
      <c r="CM3353">
        <v>16</v>
      </c>
      <c r="CN3353">
        <v>17</v>
      </c>
      <c r="CO3353">
        <v>17</v>
      </c>
      <c r="CP3353">
        <v>17</v>
      </c>
      <c r="CQ3353">
        <v>17</v>
      </c>
      <c r="CR3353">
        <v>17</v>
      </c>
      <c r="CS3353">
        <v>17</v>
      </c>
      <c r="CT3353">
        <v>17</v>
      </c>
      <c r="CU3353">
        <v>18</v>
      </c>
      <c r="CV3353">
        <v>18</v>
      </c>
      <c r="CW3353">
        <v>17</v>
      </c>
      <c r="CX3353">
        <v>17</v>
      </c>
      <c r="CY3353">
        <v>17</v>
      </c>
      <c r="CZ3353">
        <v>18</v>
      </c>
      <c r="DA3353">
        <v>18</v>
      </c>
      <c r="DB3353">
        <v>19</v>
      </c>
      <c r="DC3353">
        <v>19</v>
      </c>
      <c r="DD3353">
        <v>19</v>
      </c>
      <c r="DE3353">
        <v>21</v>
      </c>
      <c r="DF3353">
        <v>21</v>
      </c>
      <c r="DG3353">
        <v>21</v>
      </c>
      <c r="DH3353">
        <v>22</v>
      </c>
      <c r="DI3353">
        <v>24</v>
      </c>
      <c r="DJ3353">
        <v>24</v>
      </c>
      <c r="DK3353">
        <v>25</v>
      </c>
      <c r="DL3353">
        <v>25</v>
      </c>
      <c r="DM3353">
        <v>28</v>
      </c>
      <c r="DN3353">
        <v>29</v>
      </c>
    </row>
    <row r="3354" spans="2:118">
      <c r="B3354" t="s">
        <v>585</v>
      </c>
      <c r="C3354">
        <v>45.385534319999998</v>
      </c>
      <c r="D3354">
        <v>-88.033245999999906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1</v>
      </c>
      <c r="BS3354">
        <v>1</v>
      </c>
      <c r="BT3354">
        <v>1</v>
      </c>
      <c r="BU3354">
        <v>1</v>
      </c>
      <c r="BV3354">
        <v>1</v>
      </c>
      <c r="BW3354">
        <v>2</v>
      </c>
      <c r="BX3354">
        <v>2</v>
      </c>
      <c r="BY3354">
        <v>2</v>
      </c>
      <c r="BZ3354">
        <v>2</v>
      </c>
      <c r="CA3354">
        <v>2</v>
      </c>
      <c r="CB3354">
        <v>3</v>
      </c>
      <c r="CC3354">
        <v>3</v>
      </c>
      <c r="CD3354">
        <v>3</v>
      </c>
      <c r="CE3354">
        <v>3</v>
      </c>
      <c r="CF3354">
        <v>3</v>
      </c>
      <c r="CG3354">
        <v>3</v>
      </c>
      <c r="CH3354">
        <v>3</v>
      </c>
      <c r="CI3354">
        <v>3</v>
      </c>
      <c r="CJ3354">
        <v>4</v>
      </c>
      <c r="CK3354">
        <v>4</v>
      </c>
      <c r="CL3354">
        <v>4</v>
      </c>
      <c r="CM3354">
        <v>4</v>
      </c>
      <c r="CN3354">
        <v>5</v>
      </c>
      <c r="CO3354">
        <v>5</v>
      </c>
      <c r="CP3354">
        <v>5</v>
      </c>
      <c r="CQ3354">
        <v>6</v>
      </c>
      <c r="CR3354">
        <v>6</v>
      </c>
      <c r="CS3354">
        <v>8</v>
      </c>
      <c r="CT3354">
        <v>8</v>
      </c>
      <c r="CU3354">
        <v>7</v>
      </c>
      <c r="CV3354">
        <v>7</v>
      </c>
      <c r="CW3354">
        <v>7</v>
      </c>
      <c r="CX3354">
        <v>7</v>
      </c>
      <c r="CY3354">
        <v>7</v>
      </c>
      <c r="CZ3354">
        <v>8</v>
      </c>
      <c r="DA3354">
        <v>10</v>
      </c>
      <c r="DB3354">
        <v>10</v>
      </c>
      <c r="DC3354">
        <v>11</v>
      </c>
      <c r="DD3354">
        <v>11</v>
      </c>
      <c r="DE3354">
        <v>11</v>
      </c>
      <c r="DF3354">
        <v>13</v>
      </c>
      <c r="DG3354">
        <v>13</v>
      </c>
      <c r="DH3354">
        <v>15</v>
      </c>
      <c r="DI3354">
        <v>16</v>
      </c>
      <c r="DJ3354">
        <v>16</v>
      </c>
      <c r="DK3354">
        <v>21</v>
      </c>
      <c r="DL3354">
        <v>21</v>
      </c>
      <c r="DM3354">
        <v>21</v>
      </c>
      <c r="DN3354">
        <v>21</v>
      </c>
    </row>
    <row r="3355" spans="2:118">
      <c r="B3355" t="s">
        <v>585</v>
      </c>
      <c r="C3355">
        <v>43.819119460000003</v>
      </c>
      <c r="D3355">
        <v>-89.400737629999995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2</v>
      </c>
      <c r="BV3355">
        <v>2</v>
      </c>
      <c r="BW3355">
        <v>2</v>
      </c>
      <c r="BX3355">
        <v>2</v>
      </c>
      <c r="BY3355">
        <v>2</v>
      </c>
      <c r="BZ3355">
        <v>2</v>
      </c>
      <c r="CA3355">
        <v>2</v>
      </c>
      <c r="CB3355">
        <v>2</v>
      </c>
      <c r="CC3355">
        <v>2</v>
      </c>
      <c r="CD3355">
        <v>2</v>
      </c>
      <c r="CE3355">
        <v>2</v>
      </c>
      <c r="CF3355">
        <v>2</v>
      </c>
      <c r="CG3355">
        <v>2</v>
      </c>
      <c r="CH3355">
        <v>2</v>
      </c>
      <c r="CI3355">
        <v>2</v>
      </c>
      <c r="CJ3355">
        <v>2</v>
      </c>
      <c r="CK3355">
        <v>3</v>
      </c>
      <c r="CL3355">
        <v>3</v>
      </c>
      <c r="CM3355">
        <v>3</v>
      </c>
      <c r="CN3355">
        <v>3</v>
      </c>
      <c r="CO3355">
        <v>3</v>
      </c>
      <c r="CP3355">
        <v>3</v>
      </c>
      <c r="CQ3355">
        <v>3</v>
      </c>
      <c r="CR3355">
        <v>3</v>
      </c>
      <c r="CS3355">
        <v>3</v>
      </c>
      <c r="CT3355">
        <v>3</v>
      </c>
      <c r="CU3355">
        <v>3</v>
      </c>
      <c r="CV3355">
        <v>3</v>
      </c>
      <c r="CW3355">
        <v>3</v>
      </c>
      <c r="CX3355">
        <v>3</v>
      </c>
      <c r="CY3355">
        <v>3</v>
      </c>
      <c r="CZ3355">
        <v>3</v>
      </c>
      <c r="DA3355">
        <v>3</v>
      </c>
      <c r="DB3355">
        <v>3</v>
      </c>
      <c r="DC3355">
        <v>3</v>
      </c>
      <c r="DD3355">
        <v>3</v>
      </c>
      <c r="DE3355">
        <v>3</v>
      </c>
      <c r="DF3355">
        <v>3</v>
      </c>
      <c r="DG3355">
        <v>3</v>
      </c>
      <c r="DH3355">
        <v>3</v>
      </c>
      <c r="DI3355">
        <v>3</v>
      </c>
      <c r="DJ3355">
        <v>3</v>
      </c>
      <c r="DK3355">
        <v>3</v>
      </c>
      <c r="DL3355">
        <v>3</v>
      </c>
      <c r="DM3355">
        <v>3</v>
      </c>
      <c r="DN3355">
        <v>3</v>
      </c>
    </row>
    <row r="3356" spans="2:118">
      <c r="B3356" t="s">
        <v>585</v>
      </c>
      <c r="C3356">
        <v>45.004225439999999</v>
      </c>
      <c r="D3356">
        <v>-88.709507139999999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1</v>
      </c>
      <c r="BY3356">
        <v>1</v>
      </c>
      <c r="BZ3356">
        <v>1</v>
      </c>
      <c r="CA3356">
        <v>1</v>
      </c>
      <c r="CB3356">
        <v>1</v>
      </c>
      <c r="CC3356">
        <v>1</v>
      </c>
      <c r="CD3356">
        <v>1</v>
      </c>
      <c r="CE3356">
        <v>1</v>
      </c>
      <c r="CF3356">
        <v>1</v>
      </c>
      <c r="CG3356">
        <v>1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2</v>
      </c>
      <c r="DH3356">
        <v>2</v>
      </c>
      <c r="DI3356">
        <v>2</v>
      </c>
      <c r="DJ3356">
        <v>2</v>
      </c>
      <c r="DK3356">
        <v>2</v>
      </c>
      <c r="DL3356">
        <v>2</v>
      </c>
      <c r="DM3356">
        <v>2</v>
      </c>
      <c r="DN3356">
        <v>2</v>
      </c>
    </row>
    <row r="3357" spans="2:118">
      <c r="B3357" t="s">
        <v>585</v>
      </c>
      <c r="C3357">
        <v>43.004860620000002</v>
      </c>
      <c r="D3357">
        <v>-87.967331720000004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2</v>
      </c>
      <c r="BE3357">
        <v>6</v>
      </c>
      <c r="BF3357">
        <v>6</v>
      </c>
      <c r="BG3357">
        <v>13</v>
      </c>
      <c r="BH3357">
        <v>24</v>
      </c>
      <c r="BI3357">
        <v>47</v>
      </c>
      <c r="BJ3357">
        <v>62</v>
      </c>
      <c r="BK3357">
        <v>95</v>
      </c>
      <c r="BL3357">
        <v>126</v>
      </c>
      <c r="BM3357">
        <v>182</v>
      </c>
      <c r="BN3357">
        <v>204</v>
      </c>
      <c r="BO3357">
        <v>243</v>
      </c>
      <c r="BP3357">
        <v>325</v>
      </c>
      <c r="BQ3357">
        <v>347</v>
      </c>
      <c r="BR3357">
        <v>411</v>
      </c>
      <c r="BS3357">
        <v>541</v>
      </c>
      <c r="BT3357">
        <v>606</v>
      </c>
      <c r="BU3357">
        <v>617</v>
      </c>
      <c r="BV3357">
        <v>710</v>
      </c>
      <c r="BW3357">
        <v>780</v>
      </c>
      <c r="BX3357">
        <v>869</v>
      </c>
      <c r="BY3357">
        <v>1023</v>
      </c>
      <c r="BZ3357">
        <v>1023</v>
      </c>
      <c r="CA3357">
        <v>1190</v>
      </c>
      <c r="CB3357">
        <v>1256</v>
      </c>
      <c r="CC3357">
        <v>1323</v>
      </c>
      <c r="CD3357">
        <v>1416</v>
      </c>
      <c r="CE3357">
        <v>1484</v>
      </c>
      <c r="CF3357">
        <v>1575</v>
      </c>
      <c r="CG3357">
        <v>1653</v>
      </c>
      <c r="CH3357">
        <v>1710</v>
      </c>
      <c r="CI3357">
        <v>1743</v>
      </c>
      <c r="CJ3357">
        <v>1795</v>
      </c>
      <c r="CK3357">
        <v>1870</v>
      </c>
      <c r="CL3357">
        <v>1947</v>
      </c>
      <c r="CM3357">
        <v>2013</v>
      </c>
      <c r="CN3357">
        <v>2065</v>
      </c>
      <c r="CO3357">
        <v>2150</v>
      </c>
      <c r="CP3357">
        <v>2191</v>
      </c>
      <c r="CQ3357">
        <v>2234</v>
      </c>
      <c r="CR3357">
        <v>2304</v>
      </c>
      <c r="CS3357">
        <v>2382</v>
      </c>
      <c r="CT3357">
        <v>2431</v>
      </c>
      <c r="CU3357">
        <v>2525</v>
      </c>
      <c r="CV3357">
        <v>2629</v>
      </c>
      <c r="CW3357">
        <v>2674</v>
      </c>
      <c r="CX3357">
        <v>2722</v>
      </c>
      <c r="CY3357">
        <v>2815</v>
      </c>
      <c r="CZ3357">
        <v>2940</v>
      </c>
      <c r="DA3357">
        <v>3044</v>
      </c>
      <c r="DB3357">
        <v>3147</v>
      </c>
      <c r="DC3357">
        <v>3244</v>
      </c>
      <c r="DD3357">
        <v>3296</v>
      </c>
      <c r="DE3357">
        <v>3353</v>
      </c>
      <c r="DF3357">
        <v>3469</v>
      </c>
      <c r="DG3357">
        <v>3573</v>
      </c>
      <c r="DH3357">
        <v>3722</v>
      </c>
      <c r="DI3357">
        <v>3854</v>
      </c>
      <c r="DJ3357">
        <v>3952</v>
      </c>
      <c r="DK3357">
        <v>4022</v>
      </c>
      <c r="DL3357">
        <v>4069</v>
      </c>
      <c r="DM3357">
        <v>4215</v>
      </c>
      <c r="DN3357">
        <v>4387</v>
      </c>
    </row>
    <row r="3358" spans="2:118">
      <c r="B3358" t="s">
        <v>585</v>
      </c>
      <c r="C3358">
        <v>43.946412180000003</v>
      </c>
      <c r="D3358">
        <v>-90.618818999999903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1</v>
      </c>
      <c r="BQ3358">
        <v>1</v>
      </c>
      <c r="BR3358">
        <v>1</v>
      </c>
      <c r="BS3358">
        <v>1</v>
      </c>
      <c r="BT3358">
        <v>1</v>
      </c>
      <c r="BU3358">
        <v>1</v>
      </c>
      <c r="BV3358">
        <v>2</v>
      </c>
      <c r="BW3358">
        <v>2</v>
      </c>
      <c r="BX3358">
        <v>3</v>
      </c>
      <c r="BY3358">
        <v>3</v>
      </c>
      <c r="BZ3358">
        <v>3</v>
      </c>
      <c r="CA3358">
        <v>6</v>
      </c>
      <c r="CB3358">
        <v>7</v>
      </c>
      <c r="CC3358">
        <v>5</v>
      </c>
      <c r="CD3358">
        <v>5</v>
      </c>
      <c r="CE3358">
        <v>6</v>
      </c>
      <c r="CF3358">
        <v>8</v>
      </c>
      <c r="CG3358">
        <v>8</v>
      </c>
      <c r="CH3358">
        <v>8</v>
      </c>
      <c r="CI3358">
        <v>8</v>
      </c>
      <c r="CJ3358">
        <v>8</v>
      </c>
      <c r="CK3358">
        <v>10</v>
      </c>
      <c r="CL3358">
        <v>12</v>
      </c>
      <c r="CM3358">
        <v>13</v>
      </c>
      <c r="CN3358">
        <v>13</v>
      </c>
      <c r="CO3358">
        <v>13</v>
      </c>
      <c r="CP3358">
        <v>13</v>
      </c>
      <c r="CQ3358">
        <v>13</v>
      </c>
      <c r="CR3358">
        <v>13</v>
      </c>
      <c r="CS3358">
        <v>14</v>
      </c>
      <c r="CT3358">
        <v>14</v>
      </c>
      <c r="CU3358">
        <v>14</v>
      </c>
      <c r="CV3358">
        <v>14</v>
      </c>
      <c r="CW3358">
        <v>14</v>
      </c>
      <c r="CX3358">
        <v>14</v>
      </c>
      <c r="CY3358">
        <v>14</v>
      </c>
      <c r="CZ3358">
        <v>14</v>
      </c>
      <c r="DA3358">
        <v>14</v>
      </c>
      <c r="DB3358">
        <v>14</v>
      </c>
      <c r="DC3358">
        <v>14</v>
      </c>
      <c r="DD3358">
        <v>14</v>
      </c>
      <c r="DE3358">
        <v>14</v>
      </c>
      <c r="DF3358">
        <v>14</v>
      </c>
      <c r="DG3358">
        <v>14</v>
      </c>
      <c r="DH3358">
        <v>14</v>
      </c>
      <c r="DI3358">
        <v>14</v>
      </c>
      <c r="DJ3358">
        <v>14</v>
      </c>
      <c r="DK3358">
        <v>15</v>
      </c>
      <c r="DL3358">
        <v>15</v>
      </c>
      <c r="DM3358">
        <v>15</v>
      </c>
      <c r="DN3358">
        <v>15</v>
      </c>
    </row>
    <row r="3359" spans="2:118">
      <c r="B3359" t="s">
        <v>585</v>
      </c>
      <c r="C3359">
        <v>45.02715345</v>
      </c>
      <c r="D3359">
        <v>-88.268075030000006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1</v>
      </c>
      <c r="BW3359">
        <v>1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3</v>
      </c>
      <c r="CF3359">
        <v>3</v>
      </c>
      <c r="CG3359">
        <v>3</v>
      </c>
      <c r="CH3359">
        <v>3</v>
      </c>
      <c r="CI3359">
        <v>3</v>
      </c>
      <c r="CJ3359">
        <v>4</v>
      </c>
      <c r="CK3359">
        <v>4</v>
      </c>
      <c r="CL3359">
        <v>4</v>
      </c>
      <c r="CM3359">
        <v>4</v>
      </c>
      <c r="CN3359">
        <v>4</v>
      </c>
      <c r="CO3359">
        <v>4</v>
      </c>
      <c r="CP3359">
        <v>5</v>
      </c>
      <c r="CQ3359">
        <v>5</v>
      </c>
      <c r="CR3359">
        <v>5</v>
      </c>
      <c r="CS3359">
        <v>5</v>
      </c>
      <c r="CT3359">
        <v>5</v>
      </c>
      <c r="CU3359">
        <v>6</v>
      </c>
      <c r="CV3359">
        <v>7</v>
      </c>
      <c r="CW3359">
        <v>8</v>
      </c>
      <c r="CX3359">
        <v>8</v>
      </c>
      <c r="CY3359">
        <v>8</v>
      </c>
      <c r="CZ3359">
        <v>10</v>
      </c>
      <c r="DA3359">
        <v>14</v>
      </c>
      <c r="DB3359">
        <v>15</v>
      </c>
      <c r="DC3359">
        <v>18</v>
      </c>
      <c r="DD3359">
        <v>18</v>
      </c>
      <c r="DE3359">
        <v>20</v>
      </c>
      <c r="DF3359">
        <v>23</v>
      </c>
      <c r="DG3359">
        <v>26</v>
      </c>
      <c r="DH3359">
        <v>27</v>
      </c>
      <c r="DI3359">
        <v>28</v>
      </c>
      <c r="DJ3359">
        <v>27</v>
      </c>
      <c r="DK3359">
        <v>28</v>
      </c>
      <c r="DL3359">
        <v>28</v>
      </c>
      <c r="DM3359">
        <v>28</v>
      </c>
      <c r="DN3359">
        <v>28</v>
      </c>
    </row>
    <row r="3360" spans="2:118">
      <c r="B3360" t="s">
        <v>585</v>
      </c>
      <c r="C3360">
        <v>45.706778970000002</v>
      </c>
      <c r="D3360">
        <v>-89.519441049999998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1</v>
      </c>
      <c r="BT3360">
        <v>1</v>
      </c>
      <c r="BU3360">
        <v>3</v>
      </c>
      <c r="BV3360">
        <v>3</v>
      </c>
      <c r="BW3360">
        <v>3</v>
      </c>
      <c r="BX3360">
        <v>3</v>
      </c>
      <c r="BY3360">
        <v>3</v>
      </c>
      <c r="BZ3360">
        <v>3</v>
      </c>
      <c r="CA3360">
        <v>3</v>
      </c>
      <c r="CB3360">
        <v>3</v>
      </c>
      <c r="CC3360">
        <v>5</v>
      </c>
      <c r="CD3360">
        <v>5</v>
      </c>
      <c r="CE3360">
        <v>5</v>
      </c>
      <c r="CF3360">
        <v>5</v>
      </c>
      <c r="CG3360">
        <v>5</v>
      </c>
      <c r="CH3360">
        <v>6</v>
      </c>
      <c r="CI3360">
        <v>6</v>
      </c>
      <c r="CJ3360">
        <v>6</v>
      </c>
      <c r="CK3360">
        <v>6</v>
      </c>
      <c r="CL3360">
        <v>6</v>
      </c>
      <c r="CM3360">
        <v>6</v>
      </c>
      <c r="CN3360">
        <v>6</v>
      </c>
      <c r="CO3360">
        <v>6</v>
      </c>
      <c r="CP3360">
        <v>6</v>
      </c>
      <c r="CQ3360">
        <v>6</v>
      </c>
      <c r="CR3360">
        <v>6</v>
      </c>
      <c r="CS3360">
        <v>6</v>
      </c>
      <c r="CT3360">
        <v>6</v>
      </c>
      <c r="CU3360">
        <v>6</v>
      </c>
      <c r="CV3360">
        <v>6</v>
      </c>
      <c r="CW3360">
        <v>6</v>
      </c>
      <c r="CX3360">
        <v>6</v>
      </c>
      <c r="CY3360">
        <v>6</v>
      </c>
      <c r="CZ3360">
        <v>6</v>
      </c>
      <c r="DA3360">
        <v>6</v>
      </c>
      <c r="DB3360">
        <v>6</v>
      </c>
      <c r="DC3360">
        <v>6</v>
      </c>
      <c r="DD3360">
        <v>6</v>
      </c>
      <c r="DE3360">
        <v>6</v>
      </c>
      <c r="DF3360">
        <v>6</v>
      </c>
      <c r="DG3360">
        <v>6</v>
      </c>
      <c r="DH3360">
        <v>7</v>
      </c>
      <c r="DI3360">
        <v>7</v>
      </c>
      <c r="DJ3360">
        <v>7</v>
      </c>
      <c r="DK3360">
        <v>7</v>
      </c>
      <c r="DL3360">
        <v>7</v>
      </c>
      <c r="DM3360">
        <v>7</v>
      </c>
      <c r="DN3360">
        <v>7</v>
      </c>
    </row>
    <row r="3361" spans="2:118">
      <c r="B3361" t="s">
        <v>585</v>
      </c>
      <c r="C3361">
        <v>44.41578887</v>
      </c>
      <c r="D3361">
        <v>-88.465650229999994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1</v>
      </c>
      <c r="BH3361">
        <v>1</v>
      </c>
      <c r="BI3361">
        <v>1</v>
      </c>
      <c r="BJ3361">
        <v>1</v>
      </c>
      <c r="BK3361">
        <v>2</v>
      </c>
      <c r="BL3361">
        <v>2</v>
      </c>
      <c r="BM3361">
        <v>2</v>
      </c>
      <c r="BN3361">
        <v>2</v>
      </c>
      <c r="BO3361">
        <v>2</v>
      </c>
      <c r="BP3361">
        <v>4</v>
      </c>
      <c r="BQ3361">
        <v>4</v>
      </c>
      <c r="BR3361">
        <v>4</v>
      </c>
      <c r="BS3361">
        <v>4</v>
      </c>
      <c r="BT3361">
        <v>6</v>
      </c>
      <c r="BU3361">
        <v>9</v>
      </c>
      <c r="BV3361">
        <v>12</v>
      </c>
      <c r="BW3361">
        <v>12</v>
      </c>
      <c r="BX3361">
        <v>14</v>
      </c>
      <c r="BY3361">
        <v>19</v>
      </c>
      <c r="BZ3361">
        <v>19</v>
      </c>
      <c r="CA3361">
        <v>21</v>
      </c>
      <c r="CB3361">
        <v>22</v>
      </c>
      <c r="CC3361">
        <v>25</v>
      </c>
      <c r="CD3361">
        <v>25</v>
      </c>
      <c r="CE3361">
        <v>26</v>
      </c>
      <c r="CF3361">
        <v>29</v>
      </c>
      <c r="CG3361">
        <v>29</v>
      </c>
      <c r="CH3361">
        <v>29</v>
      </c>
      <c r="CI3361">
        <v>29</v>
      </c>
      <c r="CJ3361">
        <v>29</v>
      </c>
      <c r="CK3361">
        <v>31</v>
      </c>
      <c r="CL3361">
        <v>31</v>
      </c>
      <c r="CM3361">
        <v>31</v>
      </c>
      <c r="CN3361">
        <v>33</v>
      </c>
      <c r="CO3361">
        <v>35</v>
      </c>
      <c r="CP3361">
        <v>35</v>
      </c>
      <c r="CQ3361">
        <v>35</v>
      </c>
      <c r="CR3361">
        <v>37</v>
      </c>
      <c r="CS3361">
        <v>38</v>
      </c>
      <c r="CT3361">
        <v>43</v>
      </c>
      <c r="CU3361">
        <v>43</v>
      </c>
      <c r="CV3361">
        <v>46</v>
      </c>
      <c r="CW3361">
        <v>47</v>
      </c>
      <c r="CX3361">
        <v>50</v>
      </c>
      <c r="CY3361">
        <v>54</v>
      </c>
      <c r="CZ3361">
        <v>54</v>
      </c>
      <c r="DA3361">
        <v>62</v>
      </c>
      <c r="DB3361">
        <v>63</v>
      </c>
      <c r="DC3361">
        <v>68</v>
      </c>
      <c r="DD3361">
        <v>73</v>
      </c>
      <c r="DE3361">
        <v>77</v>
      </c>
      <c r="DF3361">
        <v>83</v>
      </c>
      <c r="DG3361">
        <v>93</v>
      </c>
      <c r="DH3361">
        <v>105</v>
      </c>
      <c r="DI3361">
        <v>111</v>
      </c>
      <c r="DJ3361">
        <v>112</v>
      </c>
      <c r="DK3361">
        <v>117</v>
      </c>
      <c r="DL3361">
        <v>117</v>
      </c>
      <c r="DM3361">
        <v>122</v>
      </c>
      <c r="DN3361">
        <v>124</v>
      </c>
    </row>
    <row r="3362" spans="2:118">
      <c r="B3362" t="s">
        <v>585</v>
      </c>
      <c r="C3362">
        <v>43.383522249999999</v>
      </c>
      <c r="D3362">
        <v>-87.946250090000007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3</v>
      </c>
      <c r="BK3362">
        <v>7</v>
      </c>
      <c r="BL3362">
        <v>11</v>
      </c>
      <c r="BM3362">
        <v>13</v>
      </c>
      <c r="BN3362">
        <v>14</v>
      </c>
      <c r="BO3362">
        <v>16</v>
      </c>
      <c r="BP3362">
        <v>20</v>
      </c>
      <c r="BQ3362">
        <v>22</v>
      </c>
      <c r="BR3362">
        <v>30</v>
      </c>
      <c r="BS3362">
        <v>33</v>
      </c>
      <c r="BT3362">
        <v>34</v>
      </c>
      <c r="BU3362">
        <v>36</v>
      </c>
      <c r="BV3362">
        <v>43</v>
      </c>
      <c r="BW3362">
        <v>46</v>
      </c>
      <c r="BX3362">
        <v>47</v>
      </c>
      <c r="BY3362">
        <v>50</v>
      </c>
      <c r="BZ3362">
        <v>50</v>
      </c>
      <c r="CA3362">
        <v>56</v>
      </c>
      <c r="CB3362">
        <v>62</v>
      </c>
      <c r="CC3362">
        <v>66</v>
      </c>
      <c r="CD3362">
        <v>70</v>
      </c>
      <c r="CE3362">
        <v>71</v>
      </c>
      <c r="CF3362">
        <v>71</v>
      </c>
      <c r="CG3362">
        <v>72</v>
      </c>
      <c r="CH3362">
        <v>72</v>
      </c>
      <c r="CI3362">
        <v>72</v>
      </c>
      <c r="CJ3362">
        <v>73</v>
      </c>
      <c r="CK3362">
        <v>77</v>
      </c>
      <c r="CL3362">
        <v>77</v>
      </c>
      <c r="CM3362">
        <v>78</v>
      </c>
      <c r="CN3362">
        <v>79</v>
      </c>
      <c r="CO3362">
        <v>79</v>
      </c>
      <c r="CP3362">
        <v>80</v>
      </c>
      <c r="CQ3362">
        <v>80</v>
      </c>
      <c r="CR3362">
        <v>80</v>
      </c>
      <c r="CS3362">
        <v>80</v>
      </c>
      <c r="CT3362">
        <v>80</v>
      </c>
      <c r="CU3362">
        <v>82</v>
      </c>
      <c r="CV3362">
        <v>85</v>
      </c>
      <c r="CW3362">
        <v>86</v>
      </c>
      <c r="CX3362">
        <v>86</v>
      </c>
      <c r="CY3362">
        <v>86</v>
      </c>
      <c r="CZ3362">
        <v>88</v>
      </c>
      <c r="DA3362">
        <v>88</v>
      </c>
      <c r="DB3362">
        <v>89</v>
      </c>
      <c r="DC3362">
        <v>92</v>
      </c>
      <c r="DD3362">
        <v>94</v>
      </c>
      <c r="DE3362">
        <v>95</v>
      </c>
      <c r="DF3362">
        <v>95</v>
      </c>
      <c r="DG3362">
        <v>99</v>
      </c>
      <c r="DH3362">
        <v>101</v>
      </c>
      <c r="DI3362">
        <v>104</v>
      </c>
      <c r="DJ3362">
        <v>105</v>
      </c>
      <c r="DK3362">
        <v>107</v>
      </c>
      <c r="DL3362">
        <v>107</v>
      </c>
      <c r="DM3362">
        <v>110</v>
      </c>
      <c r="DN3362">
        <v>113</v>
      </c>
    </row>
    <row r="3363" spans="2:118">
      <c r="B3363" t="s">
        <v>585</v>
      </c>
      <c r="C3363">
        <v>44.58307413</v>
      </c>
      <c r="D3363">
        <v>-91.999496109999995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7</v>
      </c>
      <c r="BZ3363">
        <v>7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1</v>
      </c>
    </row>
    <row r="3364" spans="2:118">
      <c r="B3364" t="s">
        <v>585</v>
      </c>
      <c r="C3364">
        <v>44.718502909999998</v>
      </c>
      <c r="D3364">
        <v>-92.422441599999999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1</v>
      </c>
      <c r="BB3364">
        <v>2</v>
      </c>
      <c r="BC3364">
        <v>1</v>
      </c>
      <c r="BD3364">
        <v>1</v>
      </c>
      <c r="BE3364">
        <v>1</v>
      </c>
      <c r="BF3364">
        <v>1</v>
      </c>
      <c r="BG3364">
        <v>1</v>
      </c>
      <c r="BH3364">
        <v>1</v>
      </c>
      <c r="BI3364">
        <v>1</v>
      </c>
      <c r="BJ3364">
        <v>1</v>
      </c>
      <c r="BK3364">
        <v>1</v>
      </c>
      <c r="BL3364">
        <v>1</v>
      </c>
      <c r="BM3364">
        <v>1</v>
      </c>
      <c r="BN3364">
        <v>3</v>
      </c>
      <c r="BO3364">
        <v>3</v>
      </c>
      <c r="BP3364">
        <v>3</v>
      </c>
      <c r="BQ3364">
        <v>3</v>
      </c>
      <c r="BR3364">
        <v>4</v>
      </c>
      <c r="BS3364">
        <v>4</v>
      </c>
      <c r="BT3364">
        <v>4</v>
      </c>
      <c r="BU3364">
        <v>6</v>
      </c>
      <c r="BV3364">
        <v>7</v>
      </c>
      <c r="BW3364">
        <v>7</v>
      </c>
      <c r="BX3364">
        <v>7</v>
      </c>
      <c r="BY3364">
        <v>7</v>
      </c>
      <c r="BZ3364">
        <v>7</v>
      </c>
      <c r="CA3364">
        <v>7</v>
      </c>
      <c r="CB3364">
        <v>7</v>
      </c>
      <c r="CC3364">
        <v>7</v>
      </c>
      <c r="CD3364">
        <v>7</v>
      </c>
      <c r="CE3364">
        <v>7</v>
      </c>
      <c r="CF3364">
        <v>7</v>
      </c>
      <c r="CG3364">
        <v>7</v>
      </c>
      <c r="CH3364">
        <v>7</v>
      </c>
      <c r="CI3364">
        <v>7</v>
      </c>
      <c r="CJ3364">
        <v>7</v>
      </c>
      <c r="CK3364">
        <v>7</v>
      </c>
      <c r="CL3364">
        <v>7</v>
      </c>
      <c r="CM3364">
        <v>7</v>
      </c>
      <c r="CN3364">
        <v>7</v>
      </c>
      <c r="CO3364">
        <v>7</v>
      </c>
      <c r="CP3364">
        <v>7</v>
      </c>
      <c r="CQ3364">
        <v>8</v>
      </c>
      <c r="CR3364">
        <v>8</v>
      </c>
      <c r="CS3364">
        <v>8</v>
      </c>
      <c r="CT3364">
        <v>8</v>
      </c>
      <c r="CU3364">
        <v>8</v>
      </c>
      <c r="CV3364">
        <v>9</v>
      </c>
      <c r="CW3364">
        <v>9</v>
      </c>
      <c r="CX3364">
        <v>9</v>
      </c>
      <c r="CY3364">
        <v>10</v>
      </c>
      <c r="CZ3364">
        <v>10</v>
      </c>
      <c r="DA3364">
        <v>10</v>
      </c>
      <c r="DB3364">
        <v>10</v>
      </c>
      <c r="DC3364">
        <v>10</v>
      </c>
      <c r="DD3364">
        <v>10</v>
      </c>
      <c r="DE3364">
        <v>11</v>
      </c>
      <c r="DF3364">
        <v>11</v>
      </c>
      <c r="DG3364">
        <v>12</v>
      </c>
      <c r="DH3364">
        <v>12</v>
      </c>
      <c r="DI3364">
        <v>12</v>
      </c>
      <c r="DJ3364">
        <v>12</v>
      </c>
      <c r="DK3364">
        <v>13</v>
      </c>
      <c r="DL3364">
        <v>14</v>
      </c>
      <c r="DM3364">
        <v>14</v>
      </c>
      <c r="DN3364">
        <v>15</v>
      </c>
    </row>
    <row r="3365" spans="2:118">
      <c r="B3365" t="s">
        <v>585</v>
      </c>
      <c r="C3365">
        <v>45.461303479999998</v>
      </c>
      <c r="D3365">
        <v>-92.44182874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0</v>
      </c>
      <c r="BK3365">
        <v>0</v>
      </c>
      <c r="BL3365">
        <v>0</v>
      </c>
      <c r="BM3365">
        <v>0</v>
      </c>
      <c r="BN3365">
        <v>0</v>
      </c>
      <c r="BO3365">
        <v>0</v>
      </c>
      <c r="BP3365">
        <v>0</v>
      </c>
      <c r="BQ3365">
        <v>0</v>
      </c>
      <c r="BR3365">
        <v>0</v>
      </c>
      <c r="BS3365">
        <v>0</v>
      </c>
      <c r="BT3365">
        <v>0</v>
      </c>
      <c r="BU3365">
        <v>0</v>
      </c>
      <c r="BV3365">
        <v>0</v>
      </c>
      <c r="BW3365">
        <v>0</v>
      </c>
      <c r="BX3365">
        <v>0</v>
      </c>
      <c r="BY3365">
        <v>0</v>
      </c>
      <c r="BZ3365">
        <v>0</v>
      </c>
      <c r="CA3365">
        <v>0</v>
      </c>
      <c r="CB3365">
        <v>0</v>
      </c>
      <c r="CC3365">
        <v>0</v>
      </c>
      <c r="CD3365">
        <v>0</v>
      </c>
      <c r="CE3365">
        <v>0</v>
      </c>
      <c r="CF3365">
        <v>1</v>
      </c>
      <c r="CG3365">
        <v>1</v>
      </c>
      <c r="CH3365">
        <v>3</v>
      </c>
      <c r="CI3365">
        <v>3</v>
      </c>
      <c r="CJ3365">
        <v>3</v>
      </c>
      <c r="CK3365">
        <v>3</v>
      </c>
      <c r="CL3365">
        <v>3</v>
      </c>
      <c r="CM3365">
        <v>4</v>
      </c>
      <c r="CN3365">
        <v>4</v>
      </c>
      <c r="CO3365">
        <v>4</v>
      </c>
      <c r="CP3365">
        <v>4</v>
      </c>
      <c r="CQ3365">
        <v>4</v>
      </c>
      <c r="CR3365">
        <v>4</v>
      </c>
      <c r="CS3365">
        <v>4</v>
      </c>
      <c r="CT3365">
        <v>4</v>
      </c>
      <c r="CU3365">
        <v>4</v>
      </c>
      <c r="CV3365">
        <v>4</v>
      </c>
      <c r="CW3365">
        <v>4</v>
      </c>
      <c r="CX3365">
        <v>4</v>
      </c>
      <c r="CY3365">
        <v>4</v>
      </c>
      <c r="CZ3365">
        <v>4</v>
      </c>
      <c r="DA3365">
        <v>4</v>
      </c>
      <c r="DB3365">
        <v>4</v>
      </c>
      <c r="DC3365">
        <v>4</v>
      </c>
      <c r="DD3365">
        <v>4</v>
      </c>
      <c r="DE3365">
        <v>4</v>
      </c>
      <c r="DF3365">
        <v>5</v>
      </c>
      <c r="DG3365">
        <v>5</v>
      </c>
      <c r="DH3365">
        <v>5</v>
      </c>
      <c r="DI3365">
        <v>5</v>
      </c>
      <c r="DJ3365">
        <v>5</v>
      </c>
      <c r="DK3365">
        <v>5</v>
      </c>
      <c r="DL3365">
        <v>5</v>
      </c>
      <c r="DM3365">
        <v>5</v>
      </c>
      <c r="DN3365">
        <v>6</v>
      </c>
    </row>
    <row r="3366" spans="2:118">
      <c r="B3366" t="s">
        <v>585</v>
      </c>
      <c r="C3366">
        <v>44.475587109999999</v>
      </c>
      <c r="D3366">
        <v>-89.50152964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1</v>
      </c>
      <c r="BR3366">
        <v>1</v>
      </c>
      <c r="BS3366">
        <v>1</v>
      </c>
      <c r="BT3366">
        <v>1</v>
      </c>
      <c r="BU3366">
        <v>1</v>
      </c>
      <c r="BV3366">
        <v>1</v>
      </c>
      <c r="BW3366">
        <v>1</v>
      </c>
      <c r="BX3366">
        <v>2</v>
      </c>
      <c r="BY3366">
        <v>3</v>
      </c>
      <c r="BZ3366">
        <v>3</v>
      </c>
      <c r="CA3366">
        <v>3</v>
      </c>
      <c r="CB3366">
        <v>3</v>
      </c>
      <c r="CC3366">
        <v>4</v>
      </c>
      <c r="CD3366">
        <v>4</v>
      </c>
      <c r="CE3366">
        <v>4</v>
      </c>
      <c r="CF3366">
        <v>4</v>
      </c>
      <c r="CG3366">
        <v>4</v>
      </c>
      <c r="CH3366">
        <v>4</v>
      </c>
      <c r="CI3366">
        <v>4</v>
      </c>
      <c r="CJ3366">
        <v>4</v>
      </c>
      <c r="CK3366">
        <v>4</v>
      </c>
      <c r="CL3366">
        <v>4</v>
      </c>
      <c r="CM3366">
        <v>4</v>
      </c>
      <c r="CN3366">
        <v>4</v>
      </c>
      <c r="CO3366">
        <v>4</v>
      </c>
      <c r="CP3366">
        <v>4</v>
      </c>
      <c r="CQ3366">
        <v>4</v>
      </c>
      <c r="CR3366">
        <v>4</v>
      </c>
      <c r="CS3366">
        <v>4</v>
      </c>
      <c r="CT3366">
        <v>4</v>
      </c>
      <c r="CU3366">
        <v>4</v>
      </c>
      <c r="CV3366">
        <v>4</v>
      </c>
      <c r="CW3366">
        <v>4</v>
      </c>
      <c r="CX3366">
        <v>4</v>
      </c>
      <c r="CY3366">
        <v>5</v>
      </c>
      <c r="CZ3366">
        <v>5</v>
      </c>
      <c r="DA3366">
        <v>5</v>
      </c>
      <c r="DB3366">
        <v>6</v>
      </c>
      <c r="DC3366">
        <v>6</v>
      </c>
      <c r="DD3366">
        <v>7</v>
      </c>
      <c r="DE3366">
        <v>7</v>
      </c>
      <c r="DF3366">
        <v>7</v>
      </c>
      <c r="DG3366">
        <v>7</v>
      </c>
      <c r="DH3366">
        <v>7</v>
      </c>
      <c r="DI3366">
        <v>7</v>
      </c>
      <c r="DJ3366">
        <v>7</v>
      </c>
      <c r="DK3366">
        <v>7</v>
      </c>
      <c r="DL3366">
        <v>7</v>
      </c>
      <c r="DM3366">
        <v>7</v>
      </c>
      <c r="DN3366">
        <v>7</v>
      </c>
    </row>
    <row r="3367" spans="2:118">
      <c r="B3367" t="s">
        <v>585</v>
      </c>
      <c r="C3367">
        <v>45.680517539999997</v>
      </c>
      <c r="D3367">
        <v>-90.360988799999902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1</v>
      </c>
      <c r="CH3367">
        <v>1</v>
      </c>
      <c r="CI3367">
        <v>1</v>
      </c>
      <c r="CJ3367">
        <v>1</v>
      </c>
      <c r="CK3367">
        <v>1</v>
      </c>
      <c r="CL3367">
        <v>1</v>
      </c>
      <c r="CM3367">
        <v>1</v>
      </c>
      <c r="CN3367">
        <v>1</v>
      </c>
      <c r="CO3367">
        <v>1</v>
      </c>
      <c r="CP3367">
        <v>1</v>
      </c>
      <c r="CQ3367">
        <v>1</v>
      </c>
      <c r="CR3367">
        <v>1</v>
      </c>
      <c r="CS3367">
        <v>1</v>
      </c>
      <c r="CT3367">
        <v>1</v>
      </c>
      <c r="CU3367">
        <v>1</v>
      </c>
      <c r="CV3367">
        <v>1</v>
      </c>
      <c r="CW3367">
        <v>1</v>
      </c>
      <c r="CX3367">
        <v>1</v>
      </c>
      <c r="CY3367">
        <v>1</v>
      </c>
      <c r="CZ3367">
        <v>1</v>
      </c>
      <c r="DA3367">
        <v>1</v>
      </c>
      <c r="DB3367">
        <v>1</v>
      </c>
      <c r="DC3367">
        <v>1</v>
      </c>
      <c r="DD3367">
        <v>1</v>
      </c>
      <c r="DE3367">
        <v>1</v>
      </c>
      <c r="DF3367">
        <v>1</v>
      </c>
      <c r="DG3367">
        <v>1</v>
      </c>
      <c r="DH3367">
        <v>1</v>
      </c>
      <c r="DI3367">
        <v>1</v>
      </c>
      <c r="DJ3367">
        <v>1</v>
      </c>
      <c r="DK3367">
        <v>1</v>
      </c>
      <c r="DL3367">
        <v>1</v>
      </c>
      <c r="DM3367">
        <v>1</v>
      </c>
      <c r="DN3367">
        <v>1</v>
      </c>
    </row>
    <row r="3368" spans="2:118">
      <c r="B3368" t="s">
        <v>585</v>
      </c>
      <c r="C3368">
        <v>42.747531170000002</v>
      </c>
      <c r="D3368">
        <v>-88.059412539999997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1</v>
      </c>
      <c r="BE3368">
        <v>1</v>
      </c>
      <c r="BF3368">
        <v>1</v>
      </c>
      <c r="BG3368">
        <v>1</v>
      </c>
      <c r="BH3368">
        <v>1</v>
      </c>
      <c r="BI3368">
        <v>1</v>
      </c>
      <c r="BJ3368">
        <v>3</v>
      </c>
      <c r="BK3368">
        <v>3</v>
      </c>
      <c r="BL3368">
        <v>4</v>
      </c>
      <c r="BM3368">
        <v>4</v>
      </c>
      <c r="BN3368">
        <v>5</v>
      </c>
      <c r="BO3368">
        <v>5</v>
      </c>
      <c r="BP3368">
        <v>7</v>
      </c>
      <c r="BQ3368">
        <v>8</v>
      </c>
      <c r="BR3368">
        <v>9</v>
      </c>
      <c r="BS3368">
        <v>16</v>
      </c>
      <c r="BT3368">
        <v>17</v>
      </c>
      <c r="BU3368">
        <v>21</v>
      </c>
      <c r="BV3368">
        <v>26</v>
      </c>
      <c r="BW3368">
        <v>28</v>
      </c>
      <c r="BX3368">
        <v>35</v>
      </c>
      <c r="BY3368">
        <v>41</v>
      </c>
      <c r="BZ3368">
        <v>41</v>
      </c>
      <c r="CA3368">
        <v>54</v>
      </c>
      <c r="CB3368">
        <v>57</v>
      </c>
      <c r="CC3368">
        <v>66</v>
      </c>
      <c r="CD3368">
        <v>66</v>
      </c>
      <c r="CE3368">
        <v>84</v>
      </c>
      <c r="CF3368">
        <v>100</v>
      </c>
      <c r="CG3368">
        <v>105</v>
      </c>
      <c r="CH3368">
        <v>117</v>
      </c>
      <c r="CI3368">
        <v>117</v>
      </c>
      <c r="CJ3368">
        <v>135</v>
      </c>
      <c r="CK3368">
        <v>138</v>
      </c>
      <c r="CL3368">
        <v>143</v>
      </c>
      <c r="CM3368">
        <v>157</v>
      </c>
      <c r="CN3368">
        <v>164</v>
      </c>
      <c r="CO3368">
        <v>168</v>
      </c>
      <c r="CP3368">
        <v>174</v>
      </c>
      <c r="CQ3368">
        <v>185</v>
      </c>
      <c r="CR3368">
        <v>198</v>
      </c>
      <c r="CS3368">
        <v>215</v>
      </c>
      <c r="CT3368">
        <v>229</v>
      </c>
      <c r="CU3368">
        <v>255</v>
      </c>
      <c r="CV3368">
        <v>270</v>
      </c>
      <c r="CW3368">
        <v>273</v>
      </c>
      <c r="CX3368">
        <v>308</v>
      </c>
      <c r="CY3368">
        <v>317</v>
      </c>
      <c r="CZ3368">
        <v>355</v>
      </c>
      <c r="DA3368">
        <v>393</v>
      </c>
      <c r="DB3368">
        <v>408</v>
      </c>
      <c r="DC3368">
        <v>435</v>
      </c>
      <c r="DD3368">
        <v>457</v>
      </c>
      <c r="DE3368">
        <v>535</v>
      </c>
      <c r="DF3368">
        <v>559</v>
      </c>
      <c r="DG3368">
        <v>590</v>
      </c>
      <c r="DH3368">
        <v>634</v>
      </c>
      <c r="DI3368">
        <v>680</v>
      </c>
      <c r="DJ3368">
        <v>704</v>
      </c>
      <c r="DK3368">
        <v>724</v>
      </c>
      <c r="DL3368">
        <v>763</v>
      </c>
      <c r="DM3368">
        <v>785</v>
      </c>
      <c r="DN3368">
        <v>833</v>
      </c>
    </row>
    <row r="3369" spans="2:118">
      <c r="B3369" t="s">
        <v>585</v>
      </c>
      <c r="C3369">
        <v>43.376277799999997</v>
      </c>
      <c r="D3369">
        <v>-90.430127290000001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2</v>
      </c>
      <c r="BT3369">
        <v>2</v>
      </c>
      <c r="BU3369">
        <v>2</v>
      </c>
      <c r="BV3369">
        <v>2</v>
      </c>
      <c r="BW3369">
        <v>2</v>
      </c>
      <c r="BX3369">
        <v>2</v>
      </c>
      <c r="BY3369">
        <v>2</v>
      </c>
      <c r="BZ3369">
        <v>2</v>
      </c>
      <c r="CA3369">
        <v>3</v>
      </c>
      <c r="CB3369">
        <v>3</v>
      </c>
      <c r="CC3369">
        <v>3</v>
      </c>
      <c r="CD3369">
        <v>3</v>
      </c>
      <c r="CE3369">
        <v>3</v>
      </c>
      <c r="CF3369">
        <v>4</v>
      </c>
      <c r="CG3369">
        <v>5</v>
      </c>
      <c r="CH3369">
        <v>5</v>
      </c>
      <c r="CI3369">
        <v>5</v>
      </c>
      <c r="CJ3369">
        <v>6</v>
      </c>
      <c r="CK3369">
        <v>7</v>
      </c>
      <c r="CL3369">
        <v>7</v>
      </c>
      <c r="CM3369">
        <v>8</v>
      </c>
      <c r="CN3369">
        <v>8</v>
      </c>
      <c r="CO3369">
        <v>8</v>
      </c>
      <c r="CP3369">
        <v>8</v>
      </c>
      <c r="CQ3369">
        <v>8</v>
      </c>
      <c r="CR3369">
        <v>9</v>
      </c>
      <c r="CS3369">
        <v>10</v>
      </c>
      <c r="CT3369">
        <v>10</v>
      </c>
      <c r="CU3369">
        <v>10</v>
      </c>
      <c r="CV3369">
        <v>11</v>
      </c>
      <c r="CW3369">
        <v>11</v>
      </c>
      <c r="CX3369">
        <v>11</v>
      </c>
      <c r="CY3369">
        <v>11</v>
      </c>
      <c r="CZ3369">
        <v>12</v>
      </c>
      <c r="DA3369">
        <v>12</v>
      </c>
      <c r="DB3369">
        <v>12</v>
      </c>
      <c r="DC3369">
        <v>13</v>
      </c>
      <c r="DD3369">
        <v>13</v>
      </c>
      <c r="DE3369">
        <v>13</v>
      </c>
      <c r="DF3369">
        <v>13</v>
      </c>
      <c r="DG3369">
        <v>13</v>
      </c>
      <c r="DH3369">
        <v>13</v>
      </c>
      <c r="DI3369">
        <v>13</v>
      </c>
      <c r="DJ3369">
        <v>13</v>
      </c>
      <c r="DK3369">
        <v>13</v>
      </c>
      <c r="DL3369">
        <v>13</v>
      </c>
      <c r="DM3369">
        <v>13</v>
      </c>
      <c r="DN3369">
        <v>13</v>
      </c>
    </row>
    <row r="3370" spans="2:118">
      <c r="B3370" t="s">
        <v>585</v>
      </c>
      <c r="C3370">
        <v>42.671516160000003</v>
      </c>
      <c r="D3370">
        <v>-89.071478999999997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2</v>
      </c>
      <c r="BL3370">
        <v>3</v>
      </c>
      <c r="BM3370">
        <v>3</v>
      </c>
      <c r="BN3370">
        <v>3</v>
      </c>
      <c r="BO3370">
        <v>3</v>
      </c>
      <c r="BP3370">
        <v>4</v>
      </c>
      <c r="BQ3370">
        <v>8</v>
      </c>
      <c r="BR3370">
        <v>12</v>
      </c>
      <c r="BS3370">
        <v>12</v>
      </c>
      <c r="BT3370">
        <v>14</v>
      </c>
      <c r="BU3370">
        <v>15</v>
      </c>
      <c r="BV3370">
        <v>16</v>
      </c>
      <c r="BW3370">
        <v>17</v>
      </c>
      <c r="BX3370">
        <v>19</v>
      </c>
      <c r="BY3370">
        <v>20</v>
      </c>
      <c r="BZ3370">
        <v>20</v>
      </c>
      <c r="CA3370">
        <v>28</v>
      </c>
      <c r="CB3370">
        <v>34</v>
      </c>
      <c r="CC3370">
        <v>37</v>
      </c>
      <c r="CD3370">
        <v>37</v>
      </c>
      <c r="CE3370">
        <v>47</v>
      </c>
      <c r="CF3370">
        <v>51</v>
      </c>
      <c r="CG3370">
        <v>53</v>
      </c>
      <c r="CH3370">
        <v>56</v>
      </c>
      <c r="CI3370">
        <v>60</v>
      </c>
      <c r="CJ3370">
        <v>59</v>
      </c>
      <c r="CK3370">
        <v>62</v>
      </c>
      <c r="CL3370">
        <v>63</v>
      </c>
      <c r="CM3370">
        <v>63</v>
      </c>
      <c r="CN3370">
        <v>68</v>
      </c>
      <c r="CO3370">
        <v>74</v>
      </c>
      <c r="CP3370">
        <v>80</v>
      </c>
      <c r="CQ3370">
        <v>83</v>
      </c>
      <c r="CR3370">
        <v>86</v>
      </c>
      <c r="CS3370">
        <v>99</v>
      </c>
      <c r="CT3370">
        <v>120</v>
      </c>
      <c r="CU3370">
        <v>151</v>
      </c>
      <c r="CV3370">
        <v>151</v>
      </c>
      <c r="CW3370">
        <v>164</v>
      </c>
      <c r="CX3370">
        <v>178</v>
      </c>
      <c r="CY3370">
        <v>183</v>
      </c>
      <c r="CZ3370">
        <v>198</v>
      </c>
      <c r="DA3370">
        <v>222</v>
      </c>
      <c r="DB3370">
        <v>243</v>
      </c>
      <c r="DC3370">
        <v>262</v>
      </c>
      <c r="DD3370">
        <v>289</v>
      </c>
      <c r="DE3370">
        <v>301</v>
      </c>
      <c r="DF3370">
        <v>311</v>
      </c>
      <c r="DG3370">
        <v>324</v>
      </c>
      <c r="DH3370">
        <v>343</v>
      </c>
      <c r="DI3370">
        <v>347</v>
      </c>
      <c r="DJ3370">
        <v>354</v>
      </c>
      <c r="DK3370">
        <v>361</v>
      </c>
      <c r="DL3370">
        <v>369</v>
      </c>
      <c r="DM3370">
        <v>380</v>
      </c>
      <c r="DN3370">
        <v>393</v>
      </c>
    </row>
    <row r="3371" spans="2:118">
      <c r="B3371" t="s">
        <v>585</v>
      </c>
      <c r="C3371">
        <v>45.474988539999998</v>
      </c>
      <c r="D3371">
        <v>-91.133301200000005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1</v>
      </c>
      <c r="BZ3371">
        <v>1</v>
      </c>
      <c r="CA3371">
        <v>3</v>
      </c>
      <c r="CB3371">
        <v>3</v>
      </c>
      <c r="CC3371">
        <v>3</v>
      </c>
      <c r="CD3371">
        <v>3</v>
      </c>
      <c r="CE3371">
        <v>3</v>
      </c>
      <c r="CF3371">
        <v>3</v>
      </c>
      <c r="CG3371">
        <v>3</v>
      </c>
      <c r="CH3371">
        <v>3</v>
      </c>
      <c r="CI3371">
        <v>3</v>
      </c>
      <c r="CJ3371">
        <v>3</v>
      </c>
      <c r="CK3371">
        <v>3</v>
      </c>
      <c r="CL3371">
        <v>3</v>
      </c>
      <c r="CM3371">
        <v>3</v>
      </c>
      <c r="CN3371">
        <v>4</v>
      </c>
      <c r="CO3371">
        <v>4</v>
      </c>
      <c r="CP3371">
        <v>4</v>
      </c>
      <c r="CQ3371">
        <v>4</v>
      </c>
      <c r="CR3371">
        <v>4</v>
      </c>
      <c r="CS3371">
        <v>4</v>
      </c>
      <c r="CT3371">
        <v>4</v>
      </c>
      <c r="CU3371">
        <v>4</v>
      </c>
      <c r="CV3371">
        <v>4</v>
      </c>
      <c r="CW3371">
        <v>4</v>
      </c>
      <c r="CX3371">
        <v>4</v>
      </c>
      <c r="CY3371">
        <v>4</v>
      </c>
      <c r="CZ3371">
        <v>4</v>
      </c>
      <c r="DA3371">
        <v>4</v>
      </c>
      <c r="DB3371">
        <v>4</v>
      </c>
      <c r="DC3371">
        <v>4</v>
      </c>
      <c r="DD3371">
        <v>4</v>
      </c>
      <c r="DE3371">
        <v>4</v>
      </c>
      <c r="DF3371">
        <v>4</v>
      </c>
      <c r="DG3371">
        <v>4</v>
      </c>
      <c r="DH3371">
        <v>4</v>
      </c>
      <c r="DI3371">
        <v>4</v>
      </c>
      <c r="DJ3371">
        <v>4</v>
      </c>
      <c r="DK3371">
        <v>4</v>
      </c>
      <c r="DL3371">
        <v>4</v>
      </c>
      <c r="DM3371">
        <v>4</v>
      </c>
      <c r="DN3371">
        <v>4</v>
      </c>
    </row>
    <row r="3372" spans="2:118">
      <c r="B3372" t="s">
        <v>585</v>
      </c>
      <c r="C3372">
        <v>45.034374739999997</v>
      </c>
      <c r="D3372">
        <v>-92.450000680000002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1</v>
      </c>
      <c r="BK3372">
        <v>2</v>
      </c>
      <c r="BL3372">
        <v>2</v>
      </c>
      <c r="BM3372">
        <v>2</v>
      </c>
      <c r="BN3372">
        <v>3</v>
      </c>
      <c r="BO3372">
        <v>4</v>
      </c>
      <c r="BP3372">
        <v>4</v>
      </c>
      <c r="BQ3372">
        <v>4</v>
      </c>
      <c r="BR3372">
        <v>4</v>
      </c>
      <c r="BS3372">
        <v>4</v>
      </c>
      <c r="BT3372">
        <v>4</v>
      </c>
      <c r="BU3372">
        <v>4</v>
      </c>
      <c r="BV3372">
        <v>5</v>
      </c>
      <c r="BW3372">
        <v>6</v>
      </c>
      <c r="BX3372">
        <v>6</v>
      </c>
      <c r="BY3372">
        <v>7</v>
      </c>
      <c r="BZ3372">
        <v>7</v>
      </c>
      <c r="CA3372">
        <v>7</v>
      </c>
      <c r="CB3372">
        <v>7</v>
      </c>
      <c r="CC3372">
        <v>7</v>
      </c>
      <c r="CD3372">
        <v>7</v>
      </c>
      <c r="CE3372">
        <v>7</v>
      </c>
      <c r="CF3372">
        <v>7</v>
      </c>
      <c r="CG3372">
        <v>8</v>
      </c>
      <c r="CH3372">
        <v>9</v>
      </c>
      <c r="CI3372">
        <v>10</v>
      </c>
      <c r="CJ3372">
        <v>10</v>
      </c>
      <c r="CK3372">
        <v>10</v>
      </c>
      <c r="CL3372">
        <v>11</v>
      </c>
      <c r="CM3372">
        <v>11</v>
      </c>
      <c r="CN3372">
        <v>11</v>
      </c>
      <c r="CO3372">
        <v>11</v>
      </c>
      <c r="CP3372">
        <v>11</v>
      </c>
      <c r="CQ3372">
        <v>11</v>
      </c>
      <c r="CR3372">
        <v>12</v>
      </c>
      <c r="CS3372">
        <v>13</v>
      </c>
      <c r="CT3372">
        <v>13</v>
      </c>
      <c r="CU3372">
        <v>13</v>
      </c>
      <c r="CV3372">
        <v>13</v>
      </c>
      <c r="CW3372">
        <v>13</v>
      </c>
      <c r="CX3372">
        <v>13</v>
      </c>
      <c r="CY3372">
        <v>13</v>
      </c>
      <c r="CZ3372">
        <v>16</v>
      </c>
      <c r="DA3372">
        <v>16</v>
      </c>
      <c r="DB3372">
        <v>16</v>
      </c>
      <c r="DC3372">
        <v>18</v>
      </c>
      <c r="DD3372">
        <v>20</v>
      </c>
      <c r="DE3372">
        <v>21</v>
      </c>
      <c r="DF3372">
        <v>23</v>
      </c>
      <c r="DG3372">
        <v>23</v>
      </c>
      <c r="DH3372">
        <v>26</v>
      </c>
      <c r="DI3372">
        <v>27</v>
      </c>
      <c r="DJ3372">
        <v>27</v>
      </c>
      <c r="DK3372">
        <v>29</v>
      </c>
      <c r="DL3372">
        <v>31</v>
      </c>
      <c r="DM3372">
        <v>36</v>
      </c>
      <c r="DN3372">
        <v>37</v>
      </c>
    </row>
    <row r="3373" spans="2:118">
      <c r="B3373" t="s">
        <v>585</v>
      </c>
      <c r="C3373">
        <v>43.425740869999998</v>
      </c>
      <c r="D3373">
        <v>-89.949661320000004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1</v>
      </c>
      <c r="BK3373">
        <v>2</v>
      </c>
      <c r="BL3373">
        <v>2</v>
      </c>
      <c r="BM3373">
        <v>2</v>
      </c>
      <c r="BN3373">
        <v>3</v>
      </c>
      <c r="BO3373">
        <v>4</v>
      </c>
      <c r="BP3373">
        <v>6</v>
      </c>
      <c r="BQ3373">
        <v>7</v>
      </c>
      <c r="BR3373">
        <v>8</v>
      </c>
      <c r="BS3373">
        <v>11</v>
      </c>
      <c r="BT3373">
        <v>12</v>
      </c>
      <c r="BU3373">
        <v>13</v>
      </c>
      <c r="BV3373">
        <v>13</v>
      </c>
      <c r="BW3373">
        <v>14</v>
      </c>
      <c r="BX3373">
        <v>16</v>
      </c>
      <c r="BY3373">
        <v>18</v>
      </c>
      <c r="BZ3373">
        <v>18</v>
      </c>
      <c r="CA3373">
        <v>18</v>
      </c>
      <c r="CB3373">
        <v>18</v>
      </c>
      <c r="CC3373">
        <v>20</v>
      </c>
      <c r="CD3373">
        <v>20</v>
      </c>
      <c r="CE3373">
        <v>21</v>
      </c>
      <c r="CF3373">
        <v>25</v>
      </c>
      <c r="CG3373">
        <v>25</v>
      </c>
      <c r="CH3373">
        <v>26</v>
      </c>
      <c r="CI3373">
        <v>26</v>
      </c>
      <c r="CJ3373">
        <v>28</v>
      </c>
      <c r="CK3373">
        <v>31</v>
      </c>
      <c r="CL3373">
        <v>31</v>
      </c>
      <c r="CM3373">
        <v>31</v>
      </c>
      <c r="CN3373">
        <v>32</v>
      </c>
      <c r="CO3373">
        <v>33</v>
      </c>
      <c r="CP3373">
        <v>34</v>
      </c>
      <c r="CQ3373">
        <v>34</v>
      </c>
      <c r="CR3373">
        <v>36</v>
      </c>
      <c r="CS3373">
        <v>37</v>
      </c>
      <c r="CT3373">
        <v>38</v>
      </c>
      <c r="CU3373">
        <v>38</v>
      </c>
      <c r="CV3373">
        <v>40</v>
      </c>
      <c r="CW3373">
        <v>42</v>
      </c>
      <c r="CX3373">
        <v>44</v>
      </c>
      <c r="CY3373">
        <v>44</v>
      </c>
      <c r="CZ3373">
        <v>45</v>
      </c>
      <c r="DA3373">
        <v>58</v>
      </c>
      <c r="DB3373">
        <v>64</v>
      </c>
      <c r="DC3373">
        <v>65</v>
      </c>
      <c r="DD3373">
        <v>66</v>
      </c>
      <c r="DE3373">
        <v>67</v>
      </c>
      <c r="DF3373">
        <v>70</v>
      </c>
      <c r="DG3373">
        <v>69</v>
      </c>
      <c r="DH3373">
        <v>69</v>
      </c>
      <c r="DI3373">
        <v>71</v>
      </c>
      <c r="DJ3373">
        <v>71</v>
      </c>
      <c r="DK3373">
        <v>72</v>
      </c>
      <c r="DL3373">
        <v>73</v>
      </c>
      <c r="DM3373">
        <v>73</v>
      </c>
      <c r="DN3373">
        <v>74</v>
      </c>
    </row>
    <row r="3374" spans="2:118">
      <c r="B3374" t="s">
        <v>585</v>
      </c>
      <c r="C3374">
        <v>45.879319049999999</v>
      </c>
      <c r="D3374">
        <v>-91.145049270000001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1</v>
      </c>
      <c r="CF3374">
        <v>1</v>
      </c>
      <c r="CG3374">
        <v>1</v>
      </c>
      <c r="CH3374">
        <v>1</v>
      </c>
      <c r="CI3374">
        <v>1</v>
      </c>
      <c r="CJ3374">
        <v>2</v>
      </c>
      <c r="CK3374">
        <v>2</v>
      </c>
      <c r="CL3374">
        <v>2</v>
      </c>
      <c r="CM3374">
        <v>2</v>
      </c>
      <c r="CN3374">
        <v>2</v>
      </c>
      <c r="CO3374">
        <v>2</v>
      </c>
      <c r="CP3374">
        <v>2</v>
      </c>
      <c r="CQ3374">
        <v>2</v>
      </c>
      <c r="CR3374">
        <v>2</v>
      </c>
      <c r="CS3374">
        <v>2</v>
      </c>
      <c r="CT3374">
        <v>2</v>
      </c>
      <c r="CU3374">
        <v>2</v>
      </c>
      <c r="CV3374">
        <v>3</v>
      </c>
      <c r="CW3374">
        <v>3</v>
      </c>
      <c r="CX3374">
        <v>3</v>
      </c>
      <c r="CY3374">
        <v>3</v>
      </c>
      <c r="CZ3374">
        <v>3</v>
      </c>
      <c r="DA3374">
        <v>3</v>
      </c>
      <c r="DB3374">
        <v>3</v>
      </c>
      <c r="DC3374">
        <v>3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</row>
    <row r="3375" spans="2:118">
      <c r="B3375" t="s">
        <v>585</v>
      </c>
      <c r="C3375">
        <v>44.789022459999998</v>
      </c>
      <c r="D3375">
        <v>-88.764438960000007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1</v>
      </c>
      <c r="CB3375">
        <v>2</v>
      </c>
      <c r="CC3375">
        <v>3</v>
      </c>
      <c r="CD3375">
        <v>3</v>
      </c>
      <c r="CE3375">
        <v>4</v>
      </c>
      <c r="CF3375">
        <v>5</v>
      </c>
      <c r="CG3375">
        <v>5</v>
      </c>
      <c r="CH3375">
        <v>5</v>
      </c>
      <c r="CI3375">
        <v>5</v>
      </c>
      <c r="CJ3375">
        <v>6</v>
      </c>
      <c r="CK3375">
        <v>6</v>
      </c>
      <c r="CL3375">
        <v>6</v>
      </c>
      <c r="CM3375">
        <v>6</v>
      </c>
      <c r="CN3375">
        <v>6</v>
      </c>
      <c r="CO3375">
        <v>6</v>
      </c>
      <c r="CP3375">
        <v>6</v>
      </c>
      <c r="CQ3375">
        <v>6</v>
      </c>
      <c r="CR3375">
        <v>6</v>
      </c>
      <c r="CS3375">
        <v>6</v>
      </c>
      <c r="CT3375">
        <v>8</v>
      </c>
      <c r="CU3375">
        <v>8</v>
      </c>
      <c r="CV3375">
        <v>8</v>
      </c>
      <c r="CW3375">
        <v>8</v>
      </c>
      <c r="CX3375">
        <v>8</v>
      </c>
      <c r="CY3375">
        <v>10</v>
      </c>
      <c r="CZ3375">
        <v>10</v>
      </c>
      <c r="DA3375">
        <v>15</v>
      </c>
      <c r="DB3375">
        <v>16</v>
      </c>
      <c r="DC3375">
        <v>16</v>
      </c>
      <c r="DD3375">
        <v>16</v>
      </c>
      <c r="DE3375">
        <v>17</v>
      </c>
      <c r="DF3375">
        <v>17</v>
      </c>
      <c r="DG3375">
        <v>17</v>
      </c>
      <c r="DH3375">
        <v>20</v>
      </c>
      <c r="DI3375">
        <v>20</v>
      </c>
      <c r="DJ3375">
        <v>22</v>
      </c>
      <c r="DK3375">
        <v>25</v>
      </c>
      <c r="DL3375">
        <v>25</v>
      </c>
      <c r="DM3375">
        <v>27</v>
      </c>
      <c r="DN3375">
        <v>28</v>
      </c>
    </row>
    <row r="3376" spans="2:118">
      <c r="B3376" t="s">
        <v>585</v>
      </c>
      <c r="C3376">
        <v>43.720996769999999</v>
      </c>
      <c r="D3376">
        <v>-87.945792839999996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3</v>
      </c>
      <c r="BE3376">
        <v>3</v>
      </c>
      <c r="BF3376">
        <v>3</v>
      </c>
      <c r="BG3376">
        <v>3</v>
      </c>
      <c r="BH3376">
        <v>3</v>
      </c>
      <c r="BI3376">
        <v>4</v>
      </c>
      <c r="BJ3376">
        <v>6</v>
      </c>
      <c r="BK3376">
        <v>6</v>
      </c>
      <c r="BL3376">
        <v>6</v>
      </c>
      <c r="BM3376">
        <v>6</v>
      </c>
      <c r="BN3376">
        <v>6</v>
      </c>
      <c r="BO3376">
        <v>6</v>
      </c>
      <c r="BP3376">
        <v>7</v>
      </c>
      <c r="BQ3376">
        <v>7</v>
      </c>
      <c r="BR3376">
        <v>7</v>
      </c>
      <c r="BS3376">
        <v>8</v>
      </c>
      <c r="BT3376">
        <v>8</v>
      </c>
      <c r="BU3376">
        <v>8</v>
      </c>
      <c r="BV3376">
        <v>11</v>
      </c>
      <c r="BW3376">
        <v>12</v>
      </c>
      <c r="BX3376">
        <v>16</v>
      </c>
      <c r="BY3376">
        <v>20</v>
      </c>
      <c r="BZ3376">
        <v>20</v>
      </c>
      <c r="CA3376">
        <v>21</v>
      </c>
      <c r="CB3376">
        <v>21</v>
      </c>
      <c r="CC3376">
        <v>30</v>
      </c>
      <c r="CD3376">
        <v>32</v>
      </c>
      <c r="CE3376">
        <v>31</v>
      </c>
      <c r="CF3376">
        <v>33</v>
      </c>
      <c r="CG3376">
        <v>34</v>
      </c>
      <c r="CH3376">
        <v>34</v>
      </c>
      <c r="CI3376">
        <v>36</v>
      </c>
      <c r="CJ3376">
        <v>36</v>
      </c>
      <c r="CK3376">
        <v>37</v>
      </c>
      <c r="CL3376">
        <v>37</v>
      </c>
      <c r="CM3376">
        <v>38</v>
      </c>
      <c r="CN3376">
        <v>39</v>
      </c>
      <c r="CO3376">
        <v>40</v>
      </c>
      <c r="CP3376">
        <v>43</v>
      </c>
      <c r="CQ3376">
        <v>43</v>
      </c>
      <c r="CR3376">
        <v>44</v>
      </c>
      <c r="CS3376">
        <v>44</v>
      </c>
      <c r="CT3376">
        <v>45</v>
      </c>
      <c r="CU3376">
        <v>44</v>
      </c>
      <c r="CV3376">
        <v>45</v>
      </c>
      <c r="CW3376">
        <v>46</v>
      </c>
      <c r="CX3376">
        <v>46</v>
      </c>
      <c r="CY3376">
        <v>46</v>
      </c>
      <c r="CZ3376">
        <v>47</v>
      </c>
      <c r="DA3376">
        <v>49</v>
      </c>
      <c r="DB3376">
        <v>51</v>
      </c>
      <c r="DC3376">
        <v>52</v>
      </c>
      <c r="DD3376">
        <v>53</v>
      </c>
      <c r="DE3376">
        <v>55</v>
      </c>
      <c r="DF3376">
        <v>59</v>
      </c>
      <c r="DG3376">
        <v>65</v>
      </c>
      <c r="DH3376">
        <v>65</v>
      </c>
      <c r="DI3376">
        <v>65</v>
      </c>
      <c r="DJ3376">
        <v>66</v>
      </c>
      <c r="DK3376">
        <v>66</v>
      </c>
      <c r="DL3376">
        <v>66</v>
      </c>
      <c r="DM3376">
        <v>66</v>
      </c>
      <c r="DN3376">
        <v>67</v>
      </c>
    </row>
    <row r="3377" spans="2:118">
      <c r="B3377" t="s">
        <v>585</v>
      </c>
      <c r="C3377">
        <v>45.211792520000003</v>
      </c>
      <c r="D3377">
        <v>-90.50044049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</row>
    <row r="3378" spans="2:118">
      <c r="B3378" t="s">
        <v>585</v>
      </c>
      <c r="C3378">
        <v>44.303602750000003</v>
      </c>
      <c r="D3378">
        <v>-91.35893613999999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1</v>
      </c>
      <c r="BY3378">
        <v>1</v>
      </c>
      <c r="BZ3378">
        <v>1</v>
      </c>
      <c r="CA3378">
        <v>1</v>
      </c>
      <c r="CB3378">
        <v>1</v>
      </c>
      <c r="CC3378">
        <v>1</v>
      </c>
      <c r="CD3378">
        <v>1</v>
      </c>
      <c r="CE3378">
        <v>1</v>
      </c>
      <c r="CF3378">
        <v>1</v>
      </c>
      <c r="CG3378">
        <v>1</v>
      </c>
      <c r="CH3378">
        <v>1</v>
      </c>
      <c r="CI3378">
        <v>1</v>
      </c>
      <c r="CJ3378">
        <v>1</v>
      </c>
      <c r="CK3378">
        <v>1</v>
      </c>
      <c r="CL3378">
        <v>1</v>
      </c>
      <c r="CM3378">
        <v>1</v>
      </c>
      <c r="CN3378">
        <v>1</v>
      </c>
      <c r="CO3378">
        <v>1</v>
      </c>
      <c r="CP3378">
        <v>1</v>
      </c>
      <c r="CQ3378">
        <v>1</v>
      </c>
      <c r="CR3378">
        <v>1</v>
      </c>
      <c r="CS3378">
        <v>1</v>
      </c>
      <c r="CT3378">
        <v>2</v>
      </c>
      <c r="CU3378">
        <v>2</v>
      </c>
      <c r="CV3378">
        <v>2</v>
      </c>
      <c r="CW3378">
        <v>2</v>
      </c>
      <c r="CX3378">
        <v>2</v>
      </c>
      <c r="CY3378">
        <v>2</v>
      </c>
      <c r="CZ3378">
        <v>3</v>
      </c>
      <c r="DA3378">
        <v>3</v>
      </c>
      <c r="DB3378">
        <v>3</v>
      </c>
      <c r="DC3378">
        <v>3</v>
      </c>
      <c r="DD3378">
        <v>4</v>
      </c>
      <c r="DE3378">
        <v>4</v>
      </c>
      <c r="DF3378">
        <v>5</v>
      </c>
      <c r="DG3378">
        <v>5</v>
      </c>
      <c r="DH3378">
        <v>5</v>
      </c>
      <c r="DI3378">
        <v>5</v>
      </c>
      <c r="DJ3378">
        <v>5</v>
      </c>
      <c r="DK3378">
        <v>5</v>
      </c>
      <c r="DL3378">
        <v>6</v>
      </c>
      <c r="DM3378">
        <v>6</v>
      </c>
      <c r="DN3378">
        <v>7</v>
      </c>
    </row>
    <row r="3379" spans="2:118">
      <c r="B3379" t="s">
        <v>585</v>
      </c>
      <c r="C3379">
        <v>43.594226669999998</v>
      </c>
      <c r="D3379">
        <v>-90.83246909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0</v>
      </c>
      <c r="BZ3379">
        <v>0</v>
      </c>
      <c r="CA3379">
        <v>0</v>
      </c>
      <c r="CB3379">
        <v>0</v>
      </c>
      <c r="CC3379">
        <v>0</v>
      </c>
      <c r="CD3379">
        <v>0</v>
      </c>
      <c r="CE3379">
        <v>0</v>
      </c>
      <c r="CF3379">
        <v>0</v>
      </c>
      <c r="CG3379">
        <v>0</v>
      </c>
      <c r="CH3379">
        <v>0</v>
      </c>
      <c r="CI3379">
        <v>0</v>
      </c>
      <c r="CJ3379">
        <v>0</v>
      </c>
      <c r="CK3379">
        <v>0</v>
      </c>
      <c r="CL3379">
        <v>0</v>
      </c>
      <c r="CM3379">
        <v>0</v>
      </c>
      <c r="CN3379">
        <v>0</v>
      </c>
      <c r="CO3379">
        <v>0</v>
      </c>
      <c r="CP3379">
        <v>0</v>
      </c>
      <c r="CQ3379">
        <v>0</v>
      </c>
      <c r="CR3379">
        <v>0</v>
      </c>
      <c r="CS3379">
        <v>0</v>
      </c>
      <c r="CT3379">
        <v>1</v>
      </c>
      <c r="CU3379">
        <v>1</v>
      </c>
      <c r="CV3379">
        <v>1</v>
      </c>
      <c r="CW3379">
        <v>1</v>
      </c>
      <c r="CX3379">
        <v>1</v>
      </c>
      <c r="CY3379">
        <v>1</v>
      </c>
      <c r="CZ3379">
        <v>1</v>
      </c>
      <c r="DA3379">
        <v>1</v>
      </c>
      <c r="DB3379">
        <v>1</v>
      </c>
      <c r="DC3379">
        <v>1</v>
      </c>
      <c r="DD3379">
        <v>2</v>
      </c>
      <c r="DE3379">
        <v>2</v>
      </c>
      <c r="DF3379">
        <v>2</v>
      </c>
      <c r="DG3379">
        <v>2</v>
      </c>
      <c r="DH3379">
        <v>3</v>
      </c>
      <c r="DI3379">
        <v>3</v>
      </c>
      <c r="DJ3379">
        <v>3</v>
      </c>
      <c r="DK3379">
        <v>3</v>
      </c>
      <c r="DL3379">
        <v>4</v>
      </c>
      <c r="DM3379">
        <v>6</v>
      </c>
      <c r="DN3379">
        <v>7</v>
      </c>
    </row>
    <row r="3380" spans="2:118">
      <c r="B3380" t="s">
        <v>585</v>
      </c>
      <c r="C3380">
        <v>46.054673340000001</v>
      </c>
      <c r="D3380">
        <v>-89.517192039999998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1</v>
      </c>
      <c r="BR3380">
        <v>2</v>
      </c>
      <c r="BS3380">
        <v>2</v>
      </c>
      <c r="BT3380">
        <v>2</v>
      </c>
      <c r="BU3380">
        <v>3</v>
      </c>
      <c r="BV3380">
        <v>3</v>
      </c>
      <c r="BW3380">
        <v>3</v>
      </c>
      <c r="BX3380">
        <v>3</v>
      </c>
      <c r="BY3380">
        <v>3</v>
      </c>
      <c r="BZ3380">
        <v>3</v>
      </c>
      <c r="CA3380">
        <v>4</v>
      </c>
      <c r="CB3380">
        <v>4</v>
      </c>
      <c r="CC3380">
        <v>4</v>
      </c>
      <c r="CD3380">
        <v>4</v>
      </c>
      <c r="CE3380">
        <v>4</v>
      </c>
      <c r="CF3380">
        <v>4</v>
      </c>
      <c r="CG3380">
        <v>4</v>
      </c>
      <c r="CH3380">
        <v>4</v>
      </c>
      <c r="CI3380">
        <v>4</v>
      </c>
      <c r="CJ3380">
        <v>4</v>
      </c>
      <c r="CK3380">
        <v>4</v>
      </c>
      <c r="CL3380">
        <v>4</v>
      </c>
      <c r="CM3380">
        <v>4</v>
      </c>
      <c r="CN3380">
        <v>4</v>
      </c>
      <c r="CO3380">
        <v>4</v>
      </c>
      <c r="CP3380">
        <v>4</v>
      </c>
      <c r="CQ3380">
        <v>4</v>
      </c>
      <c r="CR3380">
        <v>4</v>
      </c>
      <c r="CS3380">
        <v>4</v>
      </c>
      <c r="CT3380">
        <v>4</v>
      </c>
      <c r="CU3380">
        <v>4</v>
      </c>
      <c r="CV3380">
        <v>4</v>
      </c>
      <c r="CW3380">
        <v>4</v>
      </c>
      <c r="CX3380">
        <v>4</v>
      </c>
      <c r="CY3380">
        <v>4</v>
      </c>
      <c r="CZ3380">
        <v>4</v>
      </c>
      <c r="DA3380">
        <v>4</v>
      </c>
      <c r="DB3380">
        <v>4</v>
      </c>
      <c r="DC3380">
        <v>4</v>
      </c>
      <c r="DD3380">
        <v>4</v>
      </c>
      <c r="DE3380">
        <v>4</v>
      </c>
      <c r="DF3380">
        <v>4</v>
      </c>
      <c r="DG3380">
        <v>4</v>
      </c>
      <c r="DH3380">
        <v>4</v>
      </c>
      <c r="DI3380">
        <v>4</v>
      </c>
      <c r="DJ3380">
        <v>4</v>
      </c>
      <c r="DK3380">
        <v>4</v>
      </c>
      <c r="DL3380">
        <v>4</v>
      </c>
      <c r="DM3380">
        <v>4</v>
      </c>
      <c r="DN3380">
        <v>4</v>
      </c>
    </row>
    <row r="3381" spans="2:118">
      <c r="B3381" t="s">
        <v>585</v>
      </c>
      <c r="C3381">
        <v>42.668582020000002</v>
      </c>
      <c r="D3381">
        <v>-88.541630729999994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1</v>
      </c>
      <c r="BJ3381">
        <v>2</v>
      </c>
      <c r="BK3381">
        <v>3</v>
      </c>
      <c r="BL3381">
        <v>3</v>
      </c>
      <c r="BM3381">
        <v>3</v>
      </c>
      <c r="BN3381">
        <v>3</v>
      </c>
      <c r="BO3381">
        <v>4</v>
      </c>
      <c r="BP3381">
        <v>5</v>
      </c>
      <c r="BQ3381">
        <v>5</v>
      </c>
      <c r="BR3381">
        <v>5</v>
      </c>
      <c r="BS3381">
        <v>6</v>
      </c>
      <c r="BT3381">
        <v>6</v>
      </c>
      <c r="BU3381">
        <v>6</v>
      </c>
      <c r="BV3381">
        <v>6</v>
      </c>
      <c r="BW3381">
        <v>12</v>
      </c>
      <c r="BX3381">
        <v>15</v>
      </c>
      <c r="BY3381">
        <v>15</v>
      </c>
      <c r="BZ3381">
        <v>15</v>
      </c>
      <c r="CA3381">
        <v>20</v>
      </c>
      <c r="CB3381">
        <v>20</v>
      </c>
      <c r="CC3381">
        <v>21</v>
      </c>
      <c r="CD3381">
        <v>21</v>
      </c>
      <c r="CE3381">
        <v>28</v>
      </c>
      <c r="CF3381">
        <v>35</v>
      </c>
      <c r="CG3381">
        <v>35</v>
      </c>
      <c r="CH3381">
        <v>37</v>
      </c>
      <c r="CI3381">
        <v>38</v>
      </c>
      <c r="CJ3381">
        <v>45</v>
      </c>
      <c r="CK3381">
        <v>49</v>
      </c>
      <c r="CL3381">
        <v>71</v>
      </c>
      <c r="CM3381">
        <v>75</v>
      </c>
      <c r="CN3381">
        <v>89</v>
      </c>
      <c r="CO3381">
        <v>89</v>
      </c>
      <c r="CP3381">
        <v>86</v>
      </c>
      <c r="CQ3381">
        <v>90</v>
      </c>
      <c r="CR3381">
        <v>94</v>
      </c>
      <c r="CS3381">
        <v>100</v>
      </c>
      <c r="CT3381">
        <v>113</v>
      </c>
      <c r="CU3381">
        <v>132</v>
      </c>
      <c r="CV3381">
        <v>135</v>
      </c>
      <c r="CW3381">
        <v>138</v>
      </c>
      <c r="CX3381">
        <v>139</v>
      </c>
      <c r="CY3381">
        <v>156</v>
      </c>
      <c r="CZ3381">
        <v>161</v>
      </c>
      <c r="DA3381">
        <v>171</v>
      </c>
      <c r="DB3381">
        <v>183</v>
      </c>
      <c r="DC3381">
        <v>197</v>
      </c>
      <c r="DD3381">
        <v>211</v>
      </c>
      <c r="DE3381">
        <v>212</v>
      </c>
      <c r="DF3381">
        <v>215</v>
      </c>
      <c r="DG3381">
        <v>226</v>
      </c>
      <c r="DH3381">
        <v>226</v>
      </c>
      <c r="DI3381">
        <v>229</v>
      </c>
      <c r="DJ3381">
        <v>235</v>
      </c>
      <c r="DK3381">
        <v>240</v>
      </c>
      <c r="DL3381">
        <v>244</v>
      </c>
      <c r="DM3381">
        <v>243</v>
      </c>
      <c r="DN3381">
        <v>251</v>
      </c>
    </row>
    <row r="3382" spans="2:118">
      <c r="B3382" t="s">
        <v>585</v>
      </c>
      <c r="C3382">
        <v>45.898385879999999</v>
      </c>
      <c r="D3382">
        <v>-91.79050449000000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1</v>
      </c>
      <c r="CM3382">
        <v>1</v>
      </c>
      <c r="CN3382">
        <v>1</v>
      </c>
      <c r="CO3382">
        <v>1</v>
      </c>
      <c r="CP3382">
        <v>1</v>
      </c>
      <c r="CQ3382">
        <v>1</v>
      </c>
      <c r="CR3382">
        <v>1</v>
      </c>
      <c r="CS3382">
        <v>1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1</v>
      </c>
      <c r="DE3382">
        <v>1</v>
      </c>
      <c r="DF3382">
        <v>1</v>
      </c>
      <c r="DG3382">
        <v>1</v>
      </c>
      <c r="DH3382">
        <v>1</v>
      </c>
      <c r="DI3382">
        <v>1</v>
      </c>
      <c r="DJ3382">
        <v>1</v>
      </c>
      <c r="DK3382">
        <v>1</v>
      </c>
      <c r="DL3382">
        <v>1</v>
      </c>
      <c r="DM3382">
        <v>1</v>
      </c>
      <c r="DN3382">
        <v>1</v>
      </c>
    </row>
    <row r="3383" spans="2:118">
      <c r="B3383" t="s">
        <v>585</v>
      </c>
      <c r="C3383">
        <v>43.368636639999998</v>
      </c>
      <c r="D3383">
        <v>-88.229747119999999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2</v>
      </c>
      <c r="BJ3383">
        <v>2</v>
      </c>
      <c r="BK3383">
        <v>3</v>
      </c>
      <c r="BL3383">
        <v>3</v>
      </c>
      <c r="BM3383">
        <v>14</v>
      </c>
      <c r="BN3383">
        <v>15</v>
      </c>
      <c r="BO3383">
        <v>17</v>
      </c>
      <c r="BP3383">
        <v>21</v>
      </c>
      <c r="BQ3383">
        <v>25</v>
      </c>
      <c r="BR3383">
        <v>27</v>
      </c>
      <c r="BS3383">
        <v>31</v>
      </c>
      <c r="BT3383">
        <v>31</v>
      </c>
      <c r="BU3383">
        <v>34</v>
      </c>
      <c r="BV3383">
        <v>40</v>
      </c>
      <c r="BW3383">
        <v>44</v>
      </c>
      <c r="BX3383">
        <v>46</v>
      </c>
      <c r="BY3383">
        <v>52</v>
      </c>
      <c r="BZ3383">
        <v>52</v>
      </c>
      <c r="CA3383">
        <v>57</v>
      </c>
      <c r="CB3383">
        <v>57</v>
      </c>
      <c r="CC3383">
        <v>59</v>
      </c>
      <c r="CD3383">
        <v>63</v>
      </c>
      <c r="CE3383">
        <v>63</v>
      </c>
      <c r="CF3383">
        <v>67</v>
      </c>
      <c r="CG3383">
        <v>71</v>
      </c>
      <c r="CH3383">
        <v>71</v>
      </c>
      <c r="CI3383">
        <v>73</v>
      </c>
      <c r="CJ3383">
        <v>73</v>
      </c>
      <c r="CK3383">
        <v>78</v>
      </c>
      <c r="CL3383">
        <v>79</v>
      </c>
      <c r="CM3383">
        <v>81</v>
      </c>
      <c r="CN3383">
        <v>82</v>
      </c>
      <c r="CO3383">
        <v>84</v>
      </c>
      <c r="CP3383">
        <v>86</v>
      </c>
      <c r="CQ3383">
        <v>87</v>
      </c>
      <c r="CR3383">
        <v>88</v>
      </c>
      <c r="CS3383">
        <v>90</v>
      </c>
      <c r="CT3383">
        <v>91</v>
      </c>
      <c r="CU3383">
        <v>92</v>
      </c>
      <c r="CV3383">
        <v>92</v>
      </c>
      <c r="CW3383">
        <v>94</v>
      </c>
      <c r="CX3383">
        <v>96</v>
      </c>
      <c r="CY3383">
        <v>97</v>
      </c>
      <c r="CZ3383">
        <v>98</v>
      </c>
      <c r="DA3383">
        <v>99</v>
      </c>
      <c r="DB3383">
        <v>100</v>
      </c>
      <c r="DC3383">
        <v>101</v>
      </c>
      <c r="DD3383">
        <v>104</v>
      </c>
      <c r="DE3383">
        <v>106</v>
      </c>
      <c r="DF3383">
        <v>107</v>
      </c>
      <c r="DG3383">
        <v>113</v>
      </c>
      <c r="DH3383">
        <v>114</v>
      </c>
      <c r="DI3383">
        <v>116</v>
      </c>
      <c r="DJ3383">
        <v>117</v>
      </c>
      <c r="DK3383">
        <v>118</v>
      </c>
      <c r="DL3383">
        <v>119</v>
      </c>
      <c r="DM3383">
        <v>122</v>
      </c>
      <c r="DN3383">
        <v>125</v>
      </c>
    </row>
    <row r="3384" spans="2:118">
      <c r="B3384" t="s">
        <v>585</v>
      </c>
      <c r="C3384">
        <v>43.018330550000002</v>
      </c>
      <c r="D3384">
        <v>-88.30431188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1</v>
      </c>
      <c r="BD3384">
        <v>1</v>
      </c>
      <c r="BE3384">
        <v>3</v>
      </c>
      <c r="BF3384">
        <v>3</v>
      </c>
      <c r="BG3384">
        <v>3</v>
      </c>
      <c r="BH3384">
        <v>4</v>
      </c>
      <c r="BI3384">
        <v>5</v>
      </c>
      <c r="BJ3384">
        <v>12</v>
      </c>
      <c r="BK3384">
        <v>15</v>
      </c>
      <c r="BL3384">
        <v>20</v>
      </c>
      <c r="BM3384">
        <v>30</v>
      </c>
      <c r="BN3384">
        <v>31</v>
      </c>
      <c r="BO3384">
        <v>31</v>
      </c>
      <c r="BP3384">
        <v>42</v>
      </c>
      <c r="BQ3384">
        <v>56</v>
      </c>
      <c r="BR3384">
        <v>61</v>
      </c>
      <c r="BS3384">
        <v>72</v>
      </c>
      <c r="BT3384">
        <v>83</v>
      </c>
      <c r="BU3384">
        <v>93</v>
      </c>
      <c r="BV3384">
        <v>101</v>
      </c>
      <c r="BW3384">
        <v>107</v>
      </c>
      <c r="BX3384">
        <v>120</v>
      </c>
      <c r="BY3384">
        <v>141</v>
      </c>
      <c r="BZ3384">
        <v>141</v>
      </c>
      <c r="CA3384">
        <v>154</v>
      </c>
      <c r="CB3384">
        <v>160</v>
      </c>
      <c r="CC3384">
        <v>166</v>
      </c>
      <c r="CD3384">
        <v>166</v>
      </c>
      <c r="CE3384">
        <v>184</v>
      </c>
      <c r="CF3384">
        <v>193</v>
      </c>
      <c r="CG3384">
        <v>201</v>
      </c>
      <c r="CH3384">
        <v>209</v>
      </c>
      <c r="CI3384">
        <v>218</v>
      </c>
      <c r="CJ3384">
        <v>224</v>
      </c>
      <c r="CK3384">
        <v>238</v>
      </c>
      <c r="CL3384">
        <v>245</v>
      </c>
      <c r="CM3384">
        <v>255</v>
      </c>
      <c r="CN3384">
        <v>259</v>
      </c>
      <c r="CO3384">
        <v>265</v>
      </c>
      <c r="CP3384">
        <v>269</v>
      </c>
      <c r="CQ3384">
        <v>274</v>
      </c>
      <c r="CR3384">
        <v>278</v>
      </c>
      <c r="CS3384">
        <v>280</v>
      </c>
      <c r="CT3384">
        <v>289</v>
      </c>
      <c r="CU3384">
        <v>299</v>
      </c>
      <c r="CV3384">
        <v>307</v>
      </c>
      <c r="CW3384">
        <v>313</v>
      </c>
      <c r="CX3384">
        <v>321</v>
      </c>
      <c r="CY3384">
        <v>329</v>
      </c>
      <c r="CZ3384">
        <v>336</v>
      </c>
      <c r="DA3384">
        <v>350</v>
      </c>
      <c r="DB3384">
        <v>356</v>
      </c>
      <c r="DC3384">
        <v>360</v>
      </c>
      <c r="DD3384">
        <v>367</v>
      </c>
      <c r="DE3384">
        <v>368</v>
      </c>
      <c r="DF3384">
        <v>374</v>
      </c>
      <c r="DG3384">
        <v>380</v>
      </c>
      <c r="DH3384">
        <v>387</v>
      </c>
      <c r="DI3384">
        <v>396</v>
      </c>
      <c r="DJ3384">
        <v>400</v>
      </c>
      <c r="DK3384">
        <v>409</v>
      </c>
      <c r="DL3384">
        <v>414</v>
      </c>
      <c r="DM3384">
        <v>421</v>
      </c>
      <c r="DN3384">
        <v>444</v>
      </c>
    </row>
    <row r="3385" spans="2:118">
      <c r="B3385" t="s">
        <v>585</v>
      </c>
      <c r="C3385">
        <v>44.470680559999998</v>
      </c>
      <c r="D3385">
        <v>-88.965345009999993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1</v>
      </c>
      <c r="BR3385">
        <v>1</v>
      </c>
      <c r="BS3385">
        <v>1</v>
      </c>
      <c r="BT3385">
        <v>1</v>
      </c>
      <c r="BU3385">
        <v>1</v>
      </c>
      <c r="BV3385">
        <v>1</v>
      </c>
      <c r="BW3385">
        <v>2</v>
      </c>
      <c r="BX3385">
        <v>2</v>
      </c>
      <c r="BY3385">
        <v>2</v>
      </c>
      <c r="BZ3385">
        <v>2</v>
      </c>
      <c r="CA3385">
        <v>2</v>
      </c>
      <c r="CB3385">
        <v>2</v>
      </c>
      <c r="CC3385">
        <v>2</v>
      </c>
      <c r="CD3385">
        <v>2</v>
      </c>
      <c r="CE3385">
        <v>3</v>
      </c>
      <c r="CF3385">
        <v>3</v>
      </c>
      <c r="CG3385">
        <v>3</v>
      </c>
      <c r="CH3385">
        <v>4</v>
      </c>
      <c r="CI3385">
        <v>4</v>
      </c>
      <c r="CJ3385">
        <v>4</v>
      </c>
      <c r="CK3385">
        <v>4</v>
      </c>
      <c r="CL3385">
        <v>4</v>
      </c>
      <c r="CM3385">
        <v>4</v>
      </c>
      <c r="CN3385">
        <v>4</v>
      </c>
      <c r="CO3385">
        <v>4</v>
      </c>
      <c r="CP3385">
        <v>4</v>
      </c>
      <c r="CQ3385">
        <v>4</v>
      </c>
      <c r="CR3385">
        <v>5</v>
      </c>
      <c r="CS3385">
        <v>6</v>
      </c>
      <c r="CT3385">
        <v>7</v>
      </c>
      <c r="CU3385">
        <v>7</v>
      </c>
      <c r="CV3385">
        <v>7</v>
      </c>
      <c r="CW3385">
        <v>7</v>
      </c>
      <c r="CX3385">
        <v>7</v>
      </c>
      <c r="CY3385">
        <v>8</v>
      </c>
      <c r="CZ3385">
        <v>8</v>
      </c>
      <c r="DA3385">
        <v>10</v>
      </c>
      <c r="DB3385">
        <v>10</v>
      </c>
      <c r="DC3385">
        <v>10</v>
      </c>
      <c r="DD3385">
        <v>10</v>
      </c>
      <c r="DE3385">
        <v>10</v>
      </c>
      <c r="DF3385">
        <v>10</v>
      </c>
      <c r="DG3385">
        <v>10</v>
      </c>
      <c r="DH3385">
        <v>11</v>
      </c>
      <c r="DI3385">
        <v>13</v>
      </c>
      <c r="DJ3385">
        <v>13</v>
      </c>
      <c r="DK3385">
        <v>13</v>
      </c>
      <c r="DL3385">
        <v>13</v>
      </c>
      <c r="DM3385">
        <v>14</v>
      </c>
      <c r="DN3385">
        <v>15</v>
      </c>
    </row>
    <row r="3386" spans="2:118">
      <c r="B3386" t="s">
        <v>585</v>
      </c>
      <c r="C3386">
        <v>44.113244190000003</v>
      </c>
      <c r="D3386">
        <v>-89.243171070000002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0</v>
      </c>
      <c r="BW3386">
        <v>0</v>
      </c>
      <c r="BX3386">
        <v>0</v>
      </c>
      <c r="BY3386">
        <v>0</v>
      </c>
      <c r="BZ3386">
        <v>0</v>
      </c>
      <c r="CA3386">
        <v>0</v>
      </c>
      <c r="CB3386">
        <v>1</v>
      </c>
      <c r="CC3386">
        <v>1</v>
      </c>
      <c r="CD3386">
        <v>1</v>
      </c>
      <c r="CE3386">
        <v>2</v>
      </c>
      <c r="CF3386">
        <v>2</v>
      </c>
      <c r="CG3386">
        <v>2</v>
      </c>
      <c r="CH3386">
        <v>2</v>
      </c>
      <c r="CI3386">
        <v>2</v>
      </c>
      <c r="CJ3386">
        <v>2</v>
      </c>
      <c r="CK3386">
        <v>2</v>
      </c>
      <c r="CL3386">
        <v>2</v>
      </c>
      <c r="CM3386">
        <v>2</v>
      </c>
      <c r="CN3386">
        <v>2</v>
      </c>
      <c r="CO3386">
        <v>2</v>
      </c>
      <c r="CP3386">
        <v>2</v>
      </c>
      <c r="CQ3386">
        <v>2</v>
      </c>
      <c r="CR3386">
        <v>2</v>
      </c>
      <c r="CS3386">
        <v>2</v>
      </c>
      <c r="CT3386">
        <v>2</v>
      </c>
      <c r="CU3386">
        <v>2</v>
      </c>
      <c r="CV3386">
        <v>2</v>
      </c>
      <c r="CW3386">
        <v>2</v>
      </c>
      <c r="CX3386">
        <v>2</v>
      </c>
      <c r="CY3386">
        <v>2</v>
      </c>
      <c r="CZ3386">
        <v>2</v>
      </c>
      <c r="DA3386">
        <v>2</v>
      </c>
      <c r="DB3386">
        <v>2</v>
      </c>
      <c r="DC3386">
        <v>2</v>
      </c>
      <c r="DD3386">
        <v>2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</row>
    <row r="3387" spans="2:118">
      <c r="B3387" t="s">
        <v>585</v>
      </c>
      <c r="C3387">
        <v>44.068869220000003</v>
      </c>
      <c r="D3387">
        <v>-88.64477096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1</v>
      </c>
      <c r="BF3387">
        <v>1</v>
      </c>
      <c r="BG3387">
        <v>3</v>
      </c>
      <c r="BH3387">
        <v>3</v>
      </c>
      <c r="BI3387">
        <v>5</v>
      </c>
      <c r="BJ3387">
        <v>5</v>
      </c>
      <c r="BK3387">
        <v>5</v>
      </c>
      <c r="BL3387">
        <v>5</v>
      </c>
      <c r="BM3387">
        <v>5</v>
      </c>
      <c r="BN3387">
        <v>5</v>
      </c>
      <c r="BO3387">
        <v>5</v>
      </c>
      <c r="BP3387">
        <v>5</v>
      </c>
      <c r="BQ3387">
        <v>6</v>
      </c>
      <c r="BR3387">
        <v>6</v>
      </c>
      <c r="BS3387">
        <v>7</v>
      </c>
      <c r="BT3387">
        <v>8</v>
      </c>
      <c r="BU3387">
        <v>10</v>
      </c>
      <c r="BV3387">
        <v>11</v>
      </c>
      <c r="BW3387">
        <v>19</v>
      </c>
      <c r="BX3387">
        <v>24</v>
      </c>
      <c r="BY3387">
        <v>24</v>
      </c>
      <c r="BZ3387">
        <v>24</v>
      </c>
      <c r="CA3387">
        <v>20</v>
      </c>
      <c r="CB3387">
        <v>24</v>
      </c>
      <c r="CC3387">
        <v>24</v>
      </c>
      <c r="CD3387">
        <v>24</v>
      </c>
      <c r="CE3387">
        <v>25</v>
      </c>
      <c r="CF3387">
        <v>25</v>
      </c>
      <c r="CG3387">
        <v>25</v>
      </c>
      <c r="CH3387">
        <v>27</v>
      </c>
      <c r="CI3387">
        <v>27</v>
      </c>
      <c r="CJ3387">
        <v>29</v>
      </c>
      <c r="CK3387">
        <v>31</v>
      </c>
      <c r="CL3387">
        <v>32</v>
      </c>
      <c r="CM3387">
        <v>34</v>
      </c>
      <c r="CN3387">
        <v>38</v>
      </c>
      <c r="CO3387">
        <v>41</v>
      </c>
      <c r="CP3387">
        <v>41</v>
      </c>
      <c r="CQ3387">
        <v>41</v>
      </c>
      <c r="CR3387">
        <v>43</v>
      </c>
      <c r="CS3387">
        <v>46</v>
      </c>
      <c r="CT3387">
        <v>46</v>
      </c>
      <c r="CU3387">
        <v>48</v>
      </c>
      <c r="CV3387">
        <v>48</v>
      </c>
      <c r="CW3387">
        <v>48</v>
      </c>
      <c r="CX3387">
        <v>48</v>
      </c>
      <c r="CY3387">
        <v>51</v>
      </c>
      <c r="CZ3387">
        <v>53</v>
      </c>
      <c r="DA3387">
        <v>62</v>
      </c>
      <c r="DB3387">
        <v>67</v>
      </c>
      <c r="DC3387">
        <v>69</v>
      </c>
      <c r="DD3387">
        <v>72</v>
      </c>
      <c r="DE3387">
        <v>83</v>
      </c>
      <c r="DF3387">
        <v>85</v>
      </c>
      <c r="DG3387">
        <v>88</v>
      </c>
      <c r="DH3387">
        <v>91</v>
      </c>
      <c r="DI3387">
        <v>98</v>
      </c>
      <c r="DJ3387">
        <v>98</v>
      </c>
      <c r="DK3387">
        <v>100</v>
      </c>
      <c r="DL3387">
        <v>101</v>
      </c>
      <c r="DM3387">
        <v>102</v>
      </c>
      <c r="DN3387">
        <v>108</v>
      </c>
    </row>
    <row r="3388" spans="2:118">
      <c r="B3388" t="s">
        <v>585</v>
      </c>
      <c r="C3388">
        <v>44.455378959999997</v>
      </c>
      <c r="D3388">
        <v>-90.041583360000004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1</v>
      </c>
      <c r="BH3388">
        <v>1</v>
      </c>
      <c r="BI3388">
        <v>1</v>
      </c>
      <c r="BJ3388">
        <v>1</v>
      </c>
      <c r="BK3388">
        <v>1</v>
      </c>
      <c r="BL3388">
        <v>1</v>
      </c>
      <c r="BM3388">
        <v>1</v>
      </c>
      <c r="BN3388">
        <v>1</v>
      </c>
      <c r="BO3388">
        <v>1</v>
      </c>
      <c r="BP3388">
        <v>1</v>
      </c>
      <c r="BQ3388">
        <v>1</v>
      </c>
      <c r="BR3388">
        <v>2</v>
      </c>
      <c r="BS3388">
        <v>2</v>
      </c>
      <c r="BT3388">
        <v>2</v>
      </c>
      <c r="BU3388">
        <v>2</v>
      </c>
      <c r="BV3388">
        <v>2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2</v>
      </c>
      <c r="CF3388">
        <v>2</v>
      </c>
      <c r="CG3388">
        <v>2</v>
      </c>
      <c r="CH3388">
        <v>2</v>
      </c>
      <c r="CI3388">
        <v>2</v>
      </c>
      <c r="CJ3388">
        <v>2</v>
      </c>
      <c r="CK3388">
        <v>2</v>
      </c>
      <c r="CL3388">
        <v>2</v>
      </c>
      <c r="CM3388">
        <v>2</v>
      </c>
      <c r="CN3388">
        <v>2</v>
      </c>
      <c r="CO3388">
        <v>2</v>
      </c>
      <c r="CP3388">
        <v>2</v>
      </c>
      <c r="CQ3388">
        <v>2</v>
      </c>
      <c r="CR3388">
        <v>2</v>
      </c>
      <c r="CS3388">
        <v>2</v>
      </c>
      <c r="CT3388">
        <v>2</v>
      </c>
      <c r="CU3388">
        <v>2</v>
      </c>
      <c r="CV3388">
        <v>2</v>
      </c>
      <c r="CW3388">
        <v>2</v>
      </c>
      <c r="CX3388">
        <v>2</v>
      </c>
      <c r="CY3388">
        <v>2</v>
      </c>
      <c r="CZ3388">
        <v>2</v>
      </c>
      <c r="DA3388">
        <v>2</v>
      </c>
      <c r="DB3388">
        <v>2</v>
      </c>
      <c r="DC3388">
        <v>2</v>
      </c>
      <c r="DD3388">
        <v>2</v>
      </c>
      <c r="DE3388">
        <v>2</v>
      </c>
      <c r="DF3388">
        <v>2</v>
      </c>
      <c r="DG3388">
        <v>2</v>
      </c>
      <c r="DH3388">
        <v>2</v>
      </c>
      <c r="DI3388">
        <v>2</v>
      </c>
      <c r="DJ3388">
        <v>2</v>
      </c>
      <c r="DK3388">
        <v>4</v>
      </c>
      <c r="DL3388">
        <v>4</v>
      </c>
      <c r="DM3388">
        <v>4</v>
      </c>
      <c r="DN3388">
        <v>5</v>
      </c>
    </row>
    <row r="3389" spans="2:118">
      <c r="B3389" t="s">
        <v>572</v>
      </c>
      <c r="C3389">
        <v>41.654987050000003</v>
      </c>
      <c r="D3389">
        <v>-105.7235415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1</v>
      </c>
      <c r="BQ3389">
        <v>1</v>
      </c>
      <c r="BR3389">
        <v>1</v>
      </c>
      <c r="BS3389">
        <v>1</v>
      </c>
      <c r="BT3389">
        <v>1</v>
      </c>
      <c r="BU3389">
        <v>1</v>
      </c>
      <c r="BV3389">
        <v>1</v>
      </c>
      <c r="BW3389">
        <v>3</v>
      </c>
      <c r="BX3389">
        <v>3</v>
      </c>
      <c r="BY3389">
        <v>4</v>
      </c>
      <c r="BZ3389">
        <v>4</v>
      </c>
      <c r="CA3389">
        <v>4</v>
      </c>
      <c r="CB3389">
        <v>4</v>
      </c>
      <c r="CC3389">
        <v>4</v>
      </c>
      <c r="CD3389">
        <v>4</v>
      </c>
      <c r="CE3389">
        <v>4</v>
      </c>
      <c r="CF3389">
        <v>4</v>
      </c>
      <c r="CG3389">
        <v>5</v>
      </c>
      <c r="CH3389">
        <v>5</v>
      </c>
      <c r="CI3389">
        <v>5</v>
      </c>
      <c r="CJ3389">
        <v>5</v>
      </c>
      <c r="CK3389">
        <v>5</v>
      </c>
      <c r="CL3389">
        <v>5</v>
      </c>
      <c r="CM3389">
        <v>6</v>
      </c>
      <c r="CN3389">
        <v>6</v>
      </c>
      <c r="CO3389">
        <v>6</v>
      </c>
      <c r="CP3389">
        <v>6</v>
      </c>
      <c r="CQ3389">
        <v>6</v>
      </c>
      <c r="CR3389">
        <v>6</v>
      </c>
      <c r="CS3389">
        <v>6</v>
      </c>
      <c r="CT3389">
        <v>6</v>
      </c>
      <c r="CU3389">
        <v>6</v>
      </c>
      <c r="CV3389">
        <v>6</v>
      </c>
      <c r="CW3389">
        <v>7</v>
      </c>
      <c r="CX3389">
        <v>8</v>
      </c>
      <c r="CY3389">
        <v>8</v>
      </c>
      <c r="CZ3389">
        <v>8</v>
      </c>
      <c r="DA3389">
        <v>8</v>
      </c>
      <c r="DB3389">
        <v>8</v>
      </c>
      <c r="DC3389">
        <v>8</v>
      </c>
      <c r="DD3389">
        <v>8</v>
      </c>
      <c r="DE3389">
        <v>8</v>
      </c>
      <c r="DF3389">
        <v>8</v>
      </c>
      <c r="DG3389">
        <v>8</v>
      </c>
      <c r="DH3389">
        <v>8</v>
      </c>
      <c r="DI3389">
        <v>8</v>
      </c>
      <c r="DJ3389">
        <v>8</v>
      </c>
      <c r="DK3389">
        <v>8</v>
      </c>
      <c r="DL3389">
        <v>8</v>
      </c>
      <c r="DM3389">
        <v>8</v>
      </c>
      <c r="DN3389">
        <v>8</v>
      </c>
    </row>
    <row r="3390" spans="2:118">
      <c r="B3390" t="s">
        <v>572</v>
      </c>
      <c r="C3390">
        <v>44.524050549999998</v>
      </c>
      <c r="D3390">
        <v>-107.996036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0</v>
      </c>
      <c r="CC3390">
        <v>0</v>
      </c>
      <c r="CD3390">
        <v>0</v>
      </c>
      <c r="CE3390">
        <v>0</v>
      </c>
      <c r="CF3390">
        <v>0</v>
      </c>
      <c r="CG3390">
        <v>0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3</v>
      </c>
      <c r="CR3390">
        <v>2</v>
      </c>
      <c r="CS3390">
        <v>2</v>
      </c>
      <c r="CT3390">
        <v>2</v>
      </c>
      <c r="CU3390">
        <v>2</v>
      </c>
      <c r="CV3390">
        <v>2</v>
      </c>
      <c r="CW3390">
        <v>2</v>
      </c>
      <c r="CX3390">
        <v>2</v>
      </c>
      <c r="CY3390">
        <v>3</v>
      </c>
      <c r="CZ3390">
        <v>3</v>
      </c>
      <c r="DA3390">
        <v>3</v>
      </c>
      <c r="DB3390">
        <v>3</v>
      </c>
      <c r="DC3390">
        <v>3</v>
      </c>
      <c r="DD3390">
        <v>3</v>
      </c>
      <c r="DE3390">
        <v>3</v>
      </c>
      <c r="DF3390">
        <v>3</v>
      </c>
      <c r="DG3390">
        <v>3</v>
      </c>
      <c r="DH3390">
        <v>3</v>
      </c>
      <c r="DI3390">
        <v>3</v>
      </c>
      <c r="DJ3390">
        <v>3</v>
      </c>
      <c r="DK3390">
        <v>3</v>
      </c>
      <c r="DL3390">
        <v>3</v>
      </c>
      <c r="DM3390">
        <v>3</v>
      </c>
      <c r="DN3390">
        <v>3</v>
      </c>
    </row>
    <row r="3391" spans="2:118">
      <c r="B3391" t="s">
        <v>572</v>
      </c>
      <c r="C3391">
        <v>44.248860819999997</v>
      </c>
      <c r="D3391">
        <v>-105.54744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1</v>
      </c>
      <c r="BS3391">
        <v>1</v>
      </c>
      <c r="BT3391">
        <v>1</v>
      </c>
      <c r="BU3391">
        <v>1</v>
      </c>
      <c r="BV3391">
        <v>2</v>
      </c>
      <c r="BW3391">
        <v>4</v>
      </c>
      <c r="BX3391">
        <v>6</v>
      </c>
      <c r="BY3391">
        <v>6</v>
      </c>
      <c r="BZ3391">
        <v>7</v>
      </c>
      <c r="CA3391">
        <v>7</v>
      </c>
      <c r="CB3391">
        <v>9</v>
      </c>
      <c r="CC3391">
        <v>9</v>
      </c>
      <c r="CD3391">
        <v>9</v>
      </c>
      <c r="CE3391">
        <v>9</v>
      </c>
      <c r="CF3391">
        <v>9</v>
      </c>
      <c r="CG3391">
        <v>11</v>
      </c>
      <c r="CH3391">
        <v>11</v>
      </c>
      <c r="CI3391">
        <v>11</v>
      </c>
      <c r="CJ3391">
        <v>13</v>
      </c>
      <c r="CK3391">
        <v>13</v>
      </c>
      <c r="CL3391">
        <v>13</v>
      </c>
      <c r="CM3391">
        <v>13</v>
      </c>
      <c r="CN3391">
        <v>13</v>
      </c>
      <c r="CO3391">
        <v>13</v>
      </c>
      <c r="CP3391">
        <v>13</v>
      </c>
      <c r="CQ3391">
        <v>18</v>
      </c>
      <c r="CR3391">
        <v>18</v>
      </c>
      <c r="CS3391">
        <v>18</v>
      </c>
      <c r="CT3391">
        <v>20</v>
      </c>
      <c r="CU3391">
        <v>23</v>
      </c>
      <c r="CV3391">
        <v>23</v>
      </c>
      <c r="CW3391">
        <v>23</v>
      </c>
      <c r="CX3391">
        <v>23</v>
      </c>
      <c r="CY3391">
        <v>23</v>
      </c>
      <c r="CZ3391">
        <v>24</v>
      </c>
      <c r="DA3391">
        <v>24</v>
      </c>
      <c r="DB3391">
        <v>24</v>
      </c>
      <c r="DC3391">
        <v>24</v>
      </c>
      <c r="DD3391">
        <v>24</v>
      </c>
      <c r="DE3391">
        <v>24</v>
      </c>
      <c r="DF3391">
        <v>25</v>
      </c>
      <c r="DG3391">
        <v>25</v>
      </c>
      <c r="DH3391">
        <v>25</v>
      </c>
      <c r="DI3391">
        <v>29</v>
      </c>
      <c r="DJ3391">
        <v>29</v>
      </c>
      <c r="DK3391">
        <v>29</v>
      </c>
      <c r="DL3391">
        <v>30</v>
      </c>
      <c r="DM3391">
        <v>29</v>
      </c>
      <c r="DN3391">
        <v>29</v>
      </c>
    </row>
    <row r="3392" spans="2:118">
      <c r="B3392" t="s">
        <v>572</v>
      </c>
      <c r="C3392">
        <v>41.693578440000003</v>
      </c>
      <c r="D3392">
        <v>-106.93260840000001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1</v>
      </c>
      <c r="BM3392">
        <v>1</v>
      </c>
      <c r="BN3392">
        <v>1</v>
      </c>
      <c r="BO3392">
        <v>2</v>
      </c>
      <c r="BP3392">
        <v>3</v>
      </c>
      <c r="BQ3392">
        <v>3</v>
      </c>
      <c r="BR3392">
        <v>3</v>
      </c>
      <c r="BS3392">
        <v>3</v>
      </c>
      <c r="BT3392">
        <v>3</v>
      </c>
      <c r="BU3392">
        <v>3</v>
      </c>
      <c r="BV3392">
        <v>3</v>
      </c>
      <c r="BW3392">
        <v>3</v>
      </c>
      <c r="BX3392">
        <v>3</v>
      </c>
      <c r="BY3392">
        <v>3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4</v>
      </c>
      <c r="CH3392">
        <v>4</v>
      </c>
      <c r="CI3392">
        <v>4</v>
      </c>
      <c r="CJ3392">
        <v>4</v>
      </c>
      <c r="CK3392">
        <v>4</v>
      </c>
      <c r="CL3392">
        <v>4</v>
      </c>
      <c r="CM3392">
        <v>4</v>
      </c>
      <c r="CN3392">
        <v>4</v>
      </c>
      <c r="CO3392">
        <v>4</v>
      </c>
      <c r="CP3392">
        <v>4</v>
      </c>
      <c r="CQ3392">
        <v>4</v>
      </c>
      <c r="CR3392">
        <v>4</v>
      </c>
      <c r="CS3392">
        <v>4</v>
      </c>
      <c r="CT3392">
        <v>4</v>
      </c>
      <c r="CU3392">
        <v>4</v>
      </c>
      <c r="CV3392">
        <v>6</v>
      </c>
      <c r="CW3392">
        <v>4</v>
      </c>
      <c r="CX3392">
        <v>4</v>
      </c>
      <c r="CY3392">
        <v>4</v>
      </c>
      <c r="CZ3392">
        <v>4</v>
      </c>
      <c r="DA3392">
        <v>5</v>
      </c>
      <c r="DB3392">
        <v>5</v>
      </c>
      <c r="DC3392">
        <v>5</v>
      </c>
      <c r="DD3392">
        <v>5</v>
      </c>
      <c r="DE3392">
        <v>5</v>
      </c>
      <c r="DF3392">
        <v>5</v>
      </c>
      <c r="DG3392">
        <v>5</v>
      </c>
      <c r="DH3392">
        <v>5</v>
      </c>
      <c r="DI3392">
        <v>5</v>
      </c>
      <c r="DJ3392">
        <v>5</v>
      </c>
      <c r="DK3392">
        <v>5</v>
      </c>
      <c r="DL3392">
        <v>5</v>
      </c>
      <c r="DM3392">
        <v>5</v>
      </c>
      <c r="DN3392">
        <v>7</v>
      </c>
    </row>
    <row r="3393" spans="2:118">
      <c r="B3393" t="s">
        <v>572</v>
      </c>
      <c r="C3393">
        <v>42.972722679999997</v>
      </c>
      <c r="D3393">
        <v>-105.5081848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1</v>
      </c>
      <c r="BT3393">
        <v>1</v>
      </c>
      <c r="BU3393">
        <v>1</v>
      </c>
      <c r="BV3393">
        <v>1</v>
      </c>
      <c r="BW3393">
        <v>2</v>
      </c>
      <c r="BX3393">
        <v>2</v>
      </c>
      <c r="BY3393">
        <v>3</v>
      </c>
      <c r="BZ3393">
        <v>3</v>
      </c>
      <c r="CA3393">
        <v>3</v>
      </c>
      <c r="CB3393">
        <v>4</v>
      </c>
      <c r="CC3393">
        <v>4</v>
      </c>
      <c r="CD3393">
        <v>4</v>
      </c>
      <c r="CE3393">
        <v>4</v>
      </c>
      <c r="CF3393">
        <v>4</v>
      </c>
      <c r="CG3393">
        <v>6</v>
      </c>
      <c r="CH3393">
        <v>8</v>
      </c>
      <c r="CI3393">
        <v>8</v>
      </c>
      <c r="CJ3393">
        <v>8</v>
      </c>
      <c r="CK3393">
        <v>8</v>
      </c>
      <c r="CL3393">
        <v>8</v>
      </c>
      <c r="CM3393">
        <v>8</v>
      </c>
      <c r="CN3393">
        <v>8</v>
      </c>
      <c r="CO3393">
        <v>9</v>
      </c>
      <c r="CP3393">
        <v>9</v>
      </c>
      <c r="CQ3393">
        <v>15</v>
      </c>
      <c r="CR3393">
        <v>16</v>
      </c>
      <c r="CS3393">
        <v>16</v>
      </c>
      <c r="CT3393">
        <v>16</v>
      </c>
      <c r="CU3393">
        <v>16</v>
      </c>
      <c r="CV3393">
        <v>16</v>
      </c>
      <c r="CW3393">
        <v>17</v>
      </c>
      <c r="CX3393">
        <v>21</v>
      </c>
      <c r="CY3393">
        <v>22</v>
      </c>
      <c r="CZ3393">
        <v>22</v>
      </c>
      <c r="DA3393">
        <v>22</v>
      </c>
      <c r="DB3393">
        <v>23</v>
      </c>
      <c r="DC3393">
        <v>23</v>
      </c>
      <c r="DD3393">
        <v>23</v>
      </c>
      <c r="DE3393">
        <v>23</v>
      </c>
      <c r="DF3393">
        <v>23</v>
      </c>
      <c r="DG3393">
        <v>23</v>
      </c>
      <c r="DH3393">
        <v>23</v>
      </c>
      <c r="DI3393">
        <v>23</v>
      </c>
      <c r="DJ3393">
        <v>23</v>
      </c>
      <c r="DK3393">
        <v>23</v>
      </c>
      <c r="DL3393">
        <v>23</v>
      </c>
      <c r="DM3393">
        <v>23</v>
      </c>
      <c r="DN3393">
        <v>23</v>
      </c>
    </row>
    <row r="3394" spans="2:118">
      <c r="B3394" t="s">
        <v>572</v>
      </c>
      <c r="C3394">
        <v>44.588551019999997</v>
      </c>
      <c r="D3394">
        <v>-104.569770499999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1</v>
      </c>
      <c r="CC3394">
        <v>1</v>
      </c>
      <c r="CD3394">
        <v>1</v>
      </c>
      <c r="CE3394">
        <v>3</v>
      </c>
      <c r="CF3394">
        <v>3</v>
      </c>
      <c r="CG3394">
        <v>3</v>
      </c>
      <c r="CH3394">
        <v>3</v>
      </c>
      <c r="CI3394">
        <v>3</v>
      </c>
      <c r="CJ3394">
        <v>3</v>
      </c>
      <c r="CK3394">
        <v>4</v>
      </c>
      <c r="CL3394">
        <v>4</v>
      </c>
      <c r="CM3394">
        <v>4</v>
      </c>
      <c r="CN3394">
        <v>4</v>
      </c>
      <c r="CO3394">
        <v>4</v>
      </c>
      <c r="CP3394">
        <v>4</v>
      </c>
      <c r="CQ3394">
        <v>5</v>
      </c>
      <c r="CR3394">
        <v>5</v>
      </c>
      <c r="CS3394">
        <v>5</v>
      </c>
      <c r="CT3394">
        <v>5</v>
      </c>
      <c r="CU3394">
        <v>5</v>
      </c>
      <c r="CV3394">
        <v>5</v>
      </c>
      <c r="CW3394">
        <v>5</v>
      </c>
      <c r="CX3394">
        <v>5</v>
      </c>
      <c r="CY3394">
        <v>5</v>
      </c>
      <c r="CZ3394">
        <v>5</v>
      </c>
      <c r="DA3394">
        <v>5</v>
      </c>
      <c r="DB3394">
        <v>5</v>
      </c>
      <c r="DC3394">
        <v>5</v>
      </c>
      <c r="DD3394">
        <v>5</v>
      </c>
      <c r="DE3394">
        <v>5</v>
      </c>
      <c r="DF3394">
        <v>5</v>
      </c>
      <c r="DG3394">
        <v>5</v>
      </c>
      <c r="DH3394">
        <v>5</v>
      </c>
      <c r="DI3394">
        <v>5</v>
      </c>
      <c r="DJ3394">
        <v>5</v>
      </c>
      <c r="DK3394">
        <v>5</v>
      </c>
      <c r="DL3394">
        <v>5</v>
      </c>
      <c r="DM3394">
        <v>5</v>
      </c>
      <c r="DN3394">
        <v>5</v>
      </c>
    </row>
    <row r="3395" spans="2:118">
      <c r="B3395" t="s">
        <v>572</v>
      </c>
      <c r="C3395">
        <v>43.041839959999997</v>
      </c>
      <c r="D3395">
        <v>-108.6296893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1</v>
      </c>
      <c r="BF3395">
        <v>1</v>
      </c>
      <c r="BG3395">
        <v>1</v>
      </c>
      <c r="BH3395">
        <v>8</v>
      </c>
      <c r="BI3395">
        <v>8</v>
      </c>
      <c r="BJ3395">
        <v>8</v>
      </c>
      <c r="BK3395">
        <v>9</v>
      </c>
      <c r="BL3395">
        <v>9</v>
      </c>
      <c r="BM3395">
        <v>10</v>
      </c>
      <c r="BN3395">
        <v>10</v>
      </c>
      <c r="BO3395">
        <v>10</v>
      </c>
      <c r="BP3395">
        <v>13</v>
      </c>
      <c r="BQ3395">
        <v>14</v>
      </c>
      <c r="BR3395">
        <v>17</v>
      </c>
      <c r="BS3395">
        <v>20</v>
      </c>
      <c r="BT3395">
        <v>23</v>
      </c>
      <c r="BU3395">
        <v>24</v>
      </c>
      <c r="BV3395">
        <v>25</v>
      </c>
      <c r="BW3395">
        <v>25</v>
      </c>
      <c r="BX3395">
        <v>26</v>
      </c>
      <c r="BY3395">
        <v>27</v>
      </c>
      <c r="BZ3395">
        <v>36</v>
      </c>
      <c r="CA3395">
        <v>37</v>
      </c>
      <c r="CB3395">
        <v>38</v>
      </c>
      <c r="CC3395">
        <v>38</v>
      </c>
      <c r="CD3395">
        <v>38</v>
      </c>
      <c r="CE3395">
        <v>38</v>
      </c>
      <c r="CF3395">
        <v>38</v>
      </c>
      <c r="CG3395">
        <v>39</v>
      </c>
      <c r="CH3395">
        <v>40</v>
      </c>
      <c r="CI3395">
        <v>41</v>
      </c>
      <c r="CJ3395">
        <v>42</v>
      </c>
      <c r="CK3395">
        <v>42</v>
      </c>
      <c r="CL3395">
        <v>43</v>
      </c>
      <c r="CM3395">
        <v>45</v>
      </c>
      <c r="CN3395">
        <v>47</v>
      </c>
      <c r="CO3395">
        <v>49</v>
      </c>
      <c r="CP3395">
        <v>51</v>
      </c>
      <c r="CQ3395">
        <v>58</v>
      </c>
      <c r="CR3395">
        <v>57</v>
      </c>
      <c r="CS3395">
        <v>59</v>
      </c>
      <c r="CT3395">
        <v>72</v>
      </c>
      <c r="CU3395">
        <v>83</v>
      </c>
      <c r="CV3395">
        <v>91</v>
      </c>
      <c r="CW3395">
        <v>106</v>
      </c>
      <c r="CX3395">
        <v>109</v>
      </c>
      <c r="CY3395">
        <v>110</v>
      </c>
      <c r="CZ3395">
        <v>116</v>
      </c>
      <c r="DA3395">
        <v>120</v>
      </c>
      <c r="DB3395">
        <v>128</v>
      </c>
      <c r="DC3395">
        <v>131</v>
      </c>
      <c r="DD3395">
        <v>137</v>
      </c>
      <c r="DE3395">
        <v>140</v>
      </c>
      <c r="DF3395">
        <v>164</v>
      </c>
      <c r="DG3395">
        <v>168</v>
      </c>
      <c r="DH3395">
        <v>175</v>
      </c>
      <c r="DI3395">
        <v>180</v>
      </c>
      <c r="DJ3395">
        <v>187</v>
      </c>
      <c r="DK3395">
        <v>191</v>
      </c>
      <c r="DL3395">
        <v>193</v>
      </c>
      <c r="DM3395">
        <v>202</v>
      </c>
      <c r="DN3395">
        <v>208</v>
      </c>
    </row>
    <row r="3396" spans="2:118">
      <c r="B3396" t="s">
        <v>572</v>
      </c>
      <c r="C3396">
        <v>42.087981849999998</v>
      </c>
      <c r="D3396">
        <v>-104.353474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1</v>
      </c>
      <c r="BS3396">
        <v>1</v>
      </c>
      <c r="BT3396">
        <v>1</v>
      </c>
      <c r="BU3396">
        <v>1</v>
      </c>
      <c r="BV3396">
        <v>1</v>
      </c>
      <c r="BW3396">
        <v>1</v>
      </c>
      <c r="BX3396">
        <v>1</v>
      </c>
      <c r="BY3396">
        <v>2</v>
      </c>
      <c r="BZ3396">
        <v>2</v>
      </c>
      <c r="CA3396">
        <v>2</v>
      </c>
      <c r="CB3396">
        <v>3</v>
      </c>
      <c r="CC3396">
        <v>3</v>
      </c>
      <c r="CD3396">
        <v>3</v>
      </c>
      <c r="CE3396">
        <v>3</v>
      </c>
      <c r="CF3396">
        <v>3</v>
      </c>
      <c r="CG3396">
        <v>3</v>
      </c>
      <c r="CH3396">
        <v>3</v>
      </c>
      <c r="CI3396">
        <v>3</v>
      </c>
      <c r="CJ3396">
        <v>3</v>
      </c>
      <c r="CK3396">
        <v>3</v>
      </c>
      <c r="CL3396">
        <v>3</v>
      </c>
      <c r="CM3396">
        <v>3</v>
      </c>
      <c r="CN3396">
        <v>3</v>
      </c>
      <c r="CO3396">
        <v>3</v>
      </c>
      <c r="CP3396">
        <v>3</v>
      </c>
      <c r="CQ3396">
        <v>4</v>
      </c>
      <c r="CR3396">
        <v>4</v>
      </c>
      <c r="CS3396">
        <v>4</v>
      </c>
      <c r="CT3396">
        <v>4</v>
      </c>
      <c r="CU3396">
        <v>4</v>
      </c>
      <c r="CV3396">
        <v>4</v>
      </c>
      <c r="CW3396">
        <v>4</v>
      </c>
      <c r="CX3396">
        <v>4</v>
      </c>
      <c r="CY3396">
        <v>4</v>
      </c>
      <c r="CZ3396">
        <v>4</v>
      </c>
      <c r="DA3396">
        <v>4</v>
      </c>
      <c r="DB3396">
        <v>4</v>
      </c>
      <c r="DC3396">
        <v>4</v>
      </c>
      <c r="DD3396">
        <v>4</v>
      </c>
      <c r="DE3396">
        <v>4</v>
      </c>
      <c r="DF3396">
        <v>4</v>
      </c>
      <c r="DG3396">
        <v>4</v>
      </c>
      <c r="DH3396">
        <v>5</v>
      </c>
      <c r="DI3396">
        <v>5</v>
      </c>
      <c r="DJ3396">
        <v>5</v>
      </c>
      <c r="DK3396">
        <v>5</v>
      </c>
      <c r="DL3396">
        <v>5</v>
      </c>
      <c r="DM3396">
        <v>5</v>
      </c>
      <c r="DN3396">
        <v>5</v>
      </c>
    </row>
    <row r="3397" spans="2:118">
      <c r="B3397" t="s">
        <v>572</v>
      </c>
      <c r="C3397">
        <v>43.719306570000001</v>
      </c>
      <c r="D3397">
        <v>-108.442317399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1</v>
      </c>
      <c r="CH3397">
        <v>1</v>
      </c>
      <c r="CI3397">
        <v>1</v>
      </c>
      <c r="CJ3397">
        <v>1</v>
      </c>
      <c r="CK3397">
        <v>1</v>
      </c>
      <c r="CL3397">
        <v>1</v>
      </c>
      <c r="CM3397">
        <v>1</v>
      </c>
      <c r="CN3397">
        <v>1</v>
      </c>
      <c r="CO3397">
        <v>1</v>
      </c>
      <c r="CP3397">
        <v>1</v>
      </c>
      <c r="CQ3397">
        <v>3</v>
      </c>
      <c r="CR3397">
        <v>3</v>
      </c>
      <c r="CS3397">
        <v>3</v>
      </c>
      <c r="CT3397">
        <v>3</v>
      </c>
      <c r="CU3397">
        <v>3</v>
      </c>
      <c r="CV3397">
        <v>3</v>
      </c>
      <c r="CW3397">
        <v>3</v>
      </c>
      <c r="CX3397">
        <v>3</v>
      </c>
      <c r="CY3397">
        <v>3</v>
      </c>
      <c r="CZ3397">
        <v>3</v>
      </c>
      <c r="DA3397">
        <v>3</v>
      </c>
      <c r="DB3397">
        <v>3</v>
      </c>
      <c r="DC3397">
        <v>3</v>
      </c>
      <c r="DD3397">
        <v>3</v>
      </c>
      <c r="DE3397">
        <v>3</v>
      </c>
      <c r="DF3397">
        <v>3</v>
      </c>
      <c r="DG3397">
        <v>3</v>
      </c>
      <c r="DH3397">
        <v>3</v>
      </c>
      <c r="DI3397">
        <v>3</v>
      </c>
      <c r="DJ3397">
        <v>3</v>
      </c>
      <c r="DK3397">
        <v>3</v>
      </c>
      <c r="DL3397">
        <v>3</v>
      </c>
      <c r="DM3397">
        <v>3</v>
      </c>
      <c r="DN3397">
        <v>3</v>
      </c>
    </row>
    <row r="3398" spans="2:118">
      <c r="B3398" t="s">
        <v>572</v>
      </c>
      <c r="C3398">
        <v>44.040571659999998</v>
      </c>
      <c r="D3398">
        <v>-106.5845174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1</v>
      </c>
      <c r="BR3398">
        <v>4</v>
      </c>
      <c r="BS3398">
        <v>5</v>
      </c>
      <c r="BT3398">
        <v>5</v>
      </c>
      <c r="BU3398">
        <v>5</v>
      </c>
      <c r="BV3398">
        <v>7</v>
      </c>
      <c r="BW3398">
        <v>7</v>
      </c>
      <c r="BX3398">
        <v>8</v>
      </c>
      <c r="BY3398">
        <v>8</v>
      </c>
      <c r="BZ3398">
        <v>8</v>
      </c>
      <c r="CA3398">
        <v>8</v>
      </c>
      <c r="CB3398">
        <v>8</v>
      </c>
      <c r="CC3398">
        <v>8</v>
      </c>
      <c r="CD3398">
        <v>8</v>
      </c>
      <c r="CE3398">
        <v>8</v>
      </c>
      <c r="CF3398">
        <v>9</v>
      </c>
      <c r="CG3398">
        <v>10</v>
      </c>
      <c r="CH3398">
        <v>11</v>
      </c>
      <c r="CI3398">
        <v>11</v>
      </c>
      <c r="CJ3398">
        <v>11</v>
      </c>
      <c r="CK3398">
        <v>11</v>
      </c>
      <c r="CL3398">
        <v>11</v>
      </c>
      <c r="CM3398">
        <v>11</v>
      </c>
      <c r="CN3398">
        <v>11</v>
      </c>
      <c r="CO3398">
        <v>11</v>
      </c>
      <c r="CP3398">
        <v>11</v>
      </c>
      <c r="CQ3398">
        <v>15</v>
      </c>
      <c r="CR3398">
        <v>15</v>
      </c>
      <c r="CS3398">
        <v>15</v>
      </c>
      <c r="CT3398">
        <v>15</v>
      </c>
      <c r="CU3398">
        <v>15</v>
      </c>
      <c r="CV3398">
        <v>15</v>
      </c>
      <c r="CW3398">
        <v>15</v>
      </c>
      <c r="CX3398">
        <v>15</v>
      </c>
      <c r="CY3398">
        <v>15</v>
      </c>
      <c r="CZ3398">
        <v>15</v>
      </c>
      <c r="DA3398">
        <v>15</v>
      </c>
      <c r="DB3398">
        <v>15</v>
      </c>
      <c r="DC3398">
        <v>15</v>
      </c>
      <c r="DD3398">
        <v>15</v>
      </c>
      <c r="DE3398">
        <v>15</v>
      </c>
      <c r="DF3398">
        <v>15</v>
      </c>
      <c r="DG3398">
        <v>15</v>
      </c>
      <c r="DH3398">
        <v>15</v>
      </c>
      <c r="DI3398">
        <v>15</v>
      </c>
      <c r="DJ3398">
        <v>15</v>
      </c>
      <c r="DK3398">
        <v>15</v>
      </c>
      <c r="DL3398">
        <v>15</v>
      </c>
      <c r="DM3398">
        <v>15</v>
      </c>
      <c r="DN3398">
        <v>15</v>
      </c>
    </row>
    <row r="3399" spans="2:118">
      <c r="B3399" t="s">
        <v>572</v>
      </c>
      <c r="C3399">
        <v>41.307025199999998</v>
      </c>
      <c r="D3399">
        <v>-104.6887497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1</v>
      </c>
      <c r="BI3399">
        <v>3</v>
      </c>
      <c r="BJ3399">
        <v>4</v>
      </c>
      <c r="BK3399">
        <v>4</v>
      </c>
      <c r="BL3399">
        <v>4</v>
      </c>
      <c r="BM3399">
        <v>6</v>
      </c>
      <c r="BN3399">
        <v>6</v>
      </c>
      <c r="BO3399">
        <v>7</v>
      </c>
      <c r="BP3399">
        <v>11</v>
      </c>
      <c r="BQ3399">
        <v>14</v>
      </c>
      <c r="BR3399">
        <v>17</v>
      </c>
      <c r="BS3399">
        <v>19</v>
      </c>
      <c r="BT3399">
        <v>19</v>
      </c>
      <c r="BU3399">
        <v>20</v>
      </c>
      <c r="BV3399">
        <v>22</v>
      </c>
      <c r="BW3399">
        <v>29</v>
      </c>
      <c r="BX3399">
        <v>36</v>
      </c>
      <c r="BY3399">
        <v>37</v>
      </c>
      <c r="BZ3399">
        <v>42</v>
      </c>
      <c r="CA3399">
        <v>43</v>
      </c>
      <c r="CB3399">
        <v>44</v>
      </c>
      <c r="CC3399">
        <v>47</v>
      </c>
      <c r="CD3399">
        <v>48</v>
      </c>
      <c r="CE3399">
        <v>53</v>
      </c>
      <c r="CF3399">
        <v>54</v>
      </c>
      <c r="CG3399">
        <v>58</v>
      </c>
      <c r="CH3399">
        <v>58</v>
      </c>
      <c r="CI3399">
        <v>60</v>
      </c>
      <c r="CJ3399">
        <v>62</v>
      </c>
      <c r="CK3399">
        <v>64</v>
      </c>
      <c r="CL3399">
        <v>67</v>
      </c>
      <c r="CM3399">
        <v>69</v>
      </c>
      <c r="CN3399">
        <v>70</v>
      </c>
      <c r="CO3399">
        <v>71</v>
      </c>
      <c r="CP3399">
        <v>73</v>
      </c>
      <c r="CQ3399">
        <v>110</v>
      </c>
      <c r="CR3399">
        <v>114</v>
      </c>
      <c r="CS3399">
        <v>117</v>
      </c>
      <c r="CT3399">
        <v>120</v>
      </c>
      <c r="CU3399">
        <v>124</v>
      </c>
      <c r="CV3399">
        <v>125</v>
      </c>
      <c r="CW3399">
        <v>128</v>
      </c>
      <c r="CX3399">
        <v>134</v>
      </c>
      <c r="CY3399">
        <v>139</v>
      </c>
      <c r="CZ3399">
        <v>145</v>
      </c>
      <c r="DA3399">
        <v>147</v>
      </c>
      <c r="DB3399">
        <v>151</v>
      </c>
      <c r="DC3399">
        <v>154</v>
      </c>
      <c r="DD3399">
        <v>158</v>
      </c>
      <c r="DE3399">
        <v>162</v>
      </c>
      <c r="DF3399">
        <v>163</v>
      </c>
      <c r="DG3399">
        <v>163</v>
      </c>
      <c r="DH3399">
        <v>163</v>
      </c>
      <c r="DI3399">
        <v>163</v>
      </c>
      <c r="DJ3399">
        <v>164</v>
      </c>
      <c r="DK3399">
        <v>166</v>
      </c>
      <c r="DL3399">
        <v>170</v>
      </c>
      <c r="DM3399">
        <v>173</v>
      </c>
      <c r="DN3399">
        <v>173</v>
      </c>
    </row>
    <row r="3400" spans="2:118">
      <c r="B3400" t="s">
        <v>572</v>
      </c>
      <c r="C3400">
        <v>42.263763670000003</v>
      </c>
      <c r="D3400">
        <v>-110.6563996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1</v>
      </c>
      <c r="BZ3400">
        <v>1</v>
      </c>
      <c r="CA3400">
        <v>2</v>
      </c>
      <c r="CB3400">
        <v>4</v>
      </c>
      <c r="CC3400">
        <v>4</v>
      </c>
      <c r="CD3400">
        <v>4</v>
      </c>
      <c r="CE3400">
        <v>4</v>
      </c>
      <c r="CF3400">
        <v>4</v>
      </c>
      <c r="CG3400">
        <v>5</v>
      </c>
      <c r="CH3400">
        <v>5</v>
      </c>
      <c r="CI3400">
        <v>5</v>
      </c>
      <c r="CJ3400">
        <v>5</v>
      </c>
      <c r="CK3400">
        <v>5</v>
      </c>
      <c r="CL3400">
        <v>5</v>
      </c>
      <c r="CM3400">
        <v>5</v>
      </c>
      <c r="CN3400">
        <v>5</v>
      </c>
      <c r="CO3400">
        <v>5</v>
      </c>
      <c r="CP3400">
        <v>5</v>
      </c>
      <c r="CQ3400">
        <v>9</v>
      </c>
      <c r="CR3400">
        <v>9</v>
      </c>
      <c r="CS3400">
        <v>9</v>
      </c>
      <c r="CT3400">
        <v>9</v>
      </c>
      <c r="CU3400">
        <v>9</v>
      </c>
      <c r="CV3400">
        <v>9</v>
      </c>
      <c r="CW3400">
        <v>9</v>
      </c>
      <c r="CX3400">
        <v>9</v>
      </c>
      <c r="CY3400">
        <v>9</v>
      </c>
      <c r="CZ3400">
        <v>9</v>
      </c>
      <c r="DA3400">
        <v>9</v>
      </c>
      <c r="DB3400">
        <v>9</v>
      </c>
      <c r="DC3400">
        <v>9</v>
      </c>
      <c r="DD3400">
        <v>9</v>
      </c>
      <c r="DE3400">
        <v>10</v>
      </c>
      <c r="DF3400">
        <v>10</v>
      </c>
      <c r="DG3400">
        <v>10</v>
      </c>
      <c r="DH3400">
        <v>10</v>
      </c>
      <c r="DI3400">
        <v>10</v>
      </c>
      <c r="DJ3400">
        <v>11</v>
      </c>
      <c r="DK3400">
        <v>11</v>
      </c>
      <c r="DL3400">
        <v>11</v>
      </c>
      <c r="DM3400">
        <v>11</v>
      </c>
      <c r="DN3400">
        <v>14</v>
      </c>
    </row>
    <row r="3401" spans="2:118">
      <c r="B3401" t="s">
        <v>572</v>
      </c>
      <c r="C3401">
        <v>42.961801479999998</v>
      </c>
      <c r="D3401">
        <v>-106.7978849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1</v>
      </c>
      <c r="BM3401">
        <v>1</v>
      </c>
      <c r="BN3401">
        <v>1</v>
      </c>
      <c r="BO3401">
        <v>2</v>
      </c>
      <c r="BP3401">
        <v>4</v>
      </c>
      <c r="BQ3401">
        <v>6</v>
      </c>
      <c r="BR3401">
        <v>8</v>
      </c>
      <c r="BS3401">
        <v>8</v>
      </c>
      <c r="BT3401">
        <v>8</v>
      </c>
      <c r="BU3401">
        <v>10</v>
      </c>
      <c r="BV3401">
        <v>12</v>
      </c>
      <c r="BW3401">
        <v>15</v>
      </c>
      <c r="BX3401">
        <v>19</v>
      </c>
      <c r="BY3401">
        <v>21</v>
      </c>
      <c r="BZ3401">
        <v>23</v>
      </c>
      <c r="CA3401">
        <v>23</v>
      </c>
      <c r="CB3401">
        <v>25</v>
      </c>
      <c r="CC3401">
        <v>26</v>
      </c>
      <c r="CD3401">
        <v>26</v>
      </c>
      <c r="CE3401">
        <v>27</v>
      </c>
      <c r="CF3401">
        <v>27</v>
      </c>
      <c r="CG3401">
        <v>32</v>
      </c>
      <c r="CH3401">
        <v>33</v>
      </c>
      <c r="CI3401">
        <v>33</v>
      </c>
      <c r="CJ3401">
        <v>34</v>
      </c>
      <c r="CK3401">
        <v>34</v>
      </c>
      <c r="CL3401">
        <v>37</v>
      </c>
      <c r="CM3401">
        <v>38</v>
      </c>
      <c r="CN3401">
        <v>38</v>
      </c>
      <c r="CO3401">
        <v>38</v>
      </c>
      <c r="CP3401">
        <v>38</v>
      </c>
      <c r="CQ3401">
        <v>48</v>
      </c>
      <c r="CR3401">
        <v>48</v>
      </c>
      <c r="CS3401">
        <v>49</v>
      </c>
      <c r="CT3401">
        <v>49</v>
      </c>
      <c r="CU3401">
        <v>49</v>
      </c>
      <c r="CV3401">
        <v>49</v>
      </c>
      <c r="CW3401">
        <v>49</v>
      </c>
      <c r="CX3401">
        <v>49</v>
      </c>
      <c r="CY3401">
        <v>49</v>
      </c>
      <c r="CZ3401">
        <v>49</v>
      </c>
      <c r="DA3401">
        <v>49</v>
      </c>
      <c r="DB3401">
        <v>48</v>
      </c>
      <c r="DC3401">
        <v>48</v>
      </c>
      <c r="DD3401">
        <v>48</v>
      </c>
      <c r="DE3401">
        <v>48</v>
      </c>
      <c r="DF3401">
        <v>48</v>
      </c>
      <c r="DG3401">
        <v>48</v>
      </c>
      <c r="DH3401">
        <v>48</v>
      </c>
      <c r="DI3401">
        <v>48</v>
      </c>
      <c r="DJ3401">
        <v>48</v>
      </c>
      <c r="DK3401">
        <v>48</v>
      </c>
      <c r="DL3401">
        <v>47</v>
      </c>
      <c r="DM3401">
        <v>48</v>
      </c>
      <c r="DN3401">
        <v>49</v>
      </c>
    </row>
    <row r="3402" spans="2:118">
      <c r="B3402" t="s">
        <v>572</v>
      </c>
      <c r="C3402">
        <v>43.056077080000001</v>
      </c>
      <c r="D3402">
        <v>-104.475889599998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1</v>
      </c>
      <c r="CG3402">
        <v>1</v>
      </c>
      <c r="CH3402">
        <v>1</v>
      </c>
      <c r="CI3402">
        <v>1</v>
      </c>
      <c r="CJ3402">
        <v>1</v>
      </c>
      <c r="CK3402">
        <v>1</v>
      </c>
      <c r="CL3402">
        <v>1</v>
      </c>
      <c r="CM3402">
        <v>1</v>
      </c>
      <c r="CN3402">
        <v>1</v>
      </c>
      <c r="CO3402">
        <v>1</v>
      </c>
      <c r="CP3402">
        <v>1</v>
      </c>
      <c r="CQ3402">
        <v>2</v>
      </c>
      <c r="CR3402">
        <v>2</v>
      </c>
      <c r="CS3402">
        <v>2</v>
      </c>
      <c r="CT3402">
        <v>2</v>
      </c>
      <c r="CU3402">
        <v>2</v>
      </c>
      <c r="CV3402">
        <v>2</v>
      </c>
      <c r="CW3402">
        <v>2</v>
      </c>
      <c r="CX3402">
        <v>2</v>
      </c>
      <c r="CY3402">
        <v>2</v>
      </c>
      <c r="CZ3402">
        <v>2</v>
      </c>
      <c r="DA3402">
        <v>2</v>
      </c>
      <c r="DB3402">
        <v>2</v>
      </c>
      <c r="DC3402">
        <v>2</v>
      </c>
      <c r="DD3402">
        <v>2</v>
      </c>
      <c r="DE3402">
        <v>2</v>
      </c>
      <c r="DF3402">
        <v>2</v>
      </c>
      <c r="DG3402">
        <v>2</v>
      </c>
      <c r="DH3402">
        <v>2</v>
      </c>
      <c r="DI3402">
        <v>2</v>
      </c>
      <c r="DJ3402">
        <v>2</v>
      </c>
      <c r="DK3402">
        <v>2</v>
      </c>
      <c r="DL3402">
        <v>2</v>
      </c>
      <c r="DM3402">
        <v>2</v>
      </c>
      <c r="DN3402">
        <v>2</v>
      </c>
    </row>
    <row r="3403" spans="2:118">
      <c r="B3403" t="s">
        <v>572</v>
      </c>
      <c r="C3403">
        <v>44.521575460000001</v>
      </c>
      <c r="D3403">
        <v>-109.5852824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1</v>
      </c>
      <c r="BJ3403">
        <v>1</v>
      </c>
      <c r="BK3403">
        <v>1</v>
      </c>
      <c r="BL3403">
        <v>1</v>
      </c>
      <c r="BM3403">
        <v>1</v>
      </c>
      <c r="BN3403">
        <v>1</v>
      </c>
      <c r="BO3403">
        <v>1</v>
      </c>
      <c r="BP3403">
        <v>1</v>
      </c>
      <c r="BQ3403">
        <v>1</v>
      </c>
      <c r="BR3403">
        <v>1</v>
      </c>
      <c r="BS3403">
        <v>1</v>
      </c>
      <c r="BT3403">
        <v>1</v>
      </c>
      <c r="BU3403">
        <v>1</v>
      </c>
      <c r="BV3403">
        <v>1</v>
      </c>
      <c r="BW3403">
        <v>1</v>
      </c>
      <c r="BX3403">
        <v>1</v>
      </c>
      <c r="BY3403">
        <v>1</v>
      </c>
      <c r="BZ3403">
        <v>1</v>
      </c>
      <c r="CA3403">
        <v>1</v>
      </c>
      <c r="CB3403">
        <v>1</v>
      </c>
      <c r="CC3403">
        <v>1</v>
      </c>
      <c r="CD3403">
        <v>1</v>
      </c>
      <c r="CE3403">
        <v>1</v>
      </c>
      <c r="CF3403">
        <v>1</v>
      </c>
      <c r="CG3403">
        <v>1</v>
      </c>
      <c r="CH3403">
        <v>1</v>
      </c>
      <c r="CI3403">
        <v>1</v>
      </c>
      <c r="CJ3403">
        <v>1</v>
      </c>
      <c r="CK3403">
        <v>1</v>
      </c>
      <c r="CL3403">
        <v>1</v>
      </c>
      <c r="CM3403">
        <v>1</v>
      </c>
      <c r="CN3403">
        <v>1</v>
      </c>
      <c r="CO3403">
        <v>1</v>
      </c>
      <c r="CP3403">
        <v>1</v>
      </c>
      <c r="CQ3403">
        <v>1</v>
      </c>
      <c r="CR3403">
        <v>1</v>
      </c>
      <c r="CS3403">
        <v>1</v>
      </c>
      <c r="CT3403">
        <v>1</v>
      </c>
      <c r="CU3403">
        <v>1</v>
      </c>
      <c r="CV3403">
        <v>1</v>
      </c>
      <c r="CW3403">
        <v>1</v>
      </c>
      <c r="CX3403">
        <v>1</v>
      </c>
      <c r="CY3403">
        <v>1</v>
      </c>
      <c r="CZ3403">
        <v>1</v>
      </c>
      <c r="DA3403">
        <v>1</v>
      </c>
      <c r="DB3403">
        <v>1</v>
      </c>
      <c r="DC3403">
        <v>1</v>
      </c>
      <c r="DD3403">
        <v>1</v>
      </c>
      <c r="DE3403">
        <v>1</v>
      </c>
      <c r="DF3403">
        <v>1</v>
      </c>
      <c r="DG3403">
        <v>1</v>
      </c>
      <c r="DH3403">
        <v>1</v>
      </c>
      <c r="DI3403">
        <v>1</v>
      </c>
      <c r="DJ3403">
        <v>1</v>
      </c>
      <c r="DK3403">
        <v>1</v>
      </c>
      <c r="DL3403">
        <v>1</v>
      </c>
      <c r="DM3403">
        <v>1</v>
      </c>
      <c r="DN3403">
        <v>1</v>
      </c>
    </row>
    <row r="3404" spans="2:118">
      <c r="B3404" t="s">
        <v>572</v>
      </c>
      <c r="C3404">
        <v>42.132991160000003</v>
      </c>
      <c r="D3404">
        <v>-104.966331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1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</row>
    <row r="3405" spans="2:118">
      <c r="B3405" t="s">
        <v>572</v>
      </c>
      <c r="C3405">
        <v>44.790489129999997</v>
      </c>
      <c r="D3405">
        <v>-106.886238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1</v>
      </c>
      <c r="BD3405">
        <v>1</v>
      </c>
      <c r="BE3405">
        <v>1</v>
      </c>
      <c r="BF3405">
        <v>1</v>
      </c>
      <c r="BG3405">
        <v>1</v>
      </c>
      <c r="BH3405">
        <v>2</v>
      </c>
      <c r="BI3405">
        <v>4</v>
      </c>
      <c r="BJ3405">
        <v>4</v>
      </c>
      <c r="BK3405">
        <v>4</v>
      </c>
      <c r="BL3405">
        <v>4</v>
      </c>
      <c r="BM3405">
        <v>4</v>
      </c>
      <c r="BN3405">
        <v>4</v>
      </c>
      <c r="BO3405">
        <v>4</v>
      </c>
      <c r="BP3405">
        <v>4</v>
      </c>
      <c r="BQ3405">
        <v>4</v>
      </c>
      <c r="BR3405">
        <v>5</v>
      </c>
      <c r="BS3405">
        <v>6</v>
      </c>
      <c r="BT3405">
        <v>6</v>
      </c>
      <c r="BU3405">
        <v>8</v>
      </c>
      <c r="BV3405">
        <v>10</v>
      </c>
      <c r="BW3405">
        <v>10</v>
      </c>
      <c r="BX3405">
        <v>10</v>
      </c>
      <c r="BY3405">
        <v>10</v>
      </c>
      <c r="BZ3405">
        <v>11</v>
      </c>
      <c r="CA3405">
        <v>12</v>
      </c>
      <c r="CB3405">
        <v>12</v>
      </c>
      <c r="CC3405">
        <v>12</v>
      </c>
      <c r="CD3405">
        <v>12</v>
      </c>
      <c r="CE3405">
        <v>12</v>
      </c>
      <c r="CF3405">
        <v>12</v>
      </c>
      <c r="CG3405">
        <v>12</v>
      </c>
      <c r="CH3405">
        <v>12</v>
      </c>
      <c r="CI3405">
        <v>12</v>
      </c>
      <c r="CJ3405">
        <v>12</v>
      </c>
      <c r="CK3405">
        <v>12</v>
      </c>
      <c r="CL3405">
        <v>12</v>
      </c>
      <c r="CM3405">
        <v>12</v>
      </c>
      <c r="CN3405">
        <v>12</v>
      </c>
      <c r="CO3405">
        <v>12</v>
      </c>
      <c r="CP3405">
        <v>12</v>
      </c>
      <c r="CQ3405">
        <v>16</v>
      </c>
      <c r="CR3405">
        <v>16</v>
      </c>
      <c r="CS3405">
        <v>16</v>
      </c>
      <c r="CT3405">
        <v>16</v>
      </c>
      <c r="CU3405">
        <v>16</v>
      </c>
      <c r="CV3405">
        <v>16</v>
      </c>
      <c r="CW3405">
        <v>16</v>
      </c>
      <c r="CX3405">
        <v>16</v>
      </c>
      <c r="CY3405">
        <v>16</v>
      </c>
      <c r="CZ3405">
        <v>16</v>
      </c>
      <c r="DA3405">
        <v>16</v>
      </c>
      <c r="DB3405">
        <v>16</v>
      </c>
      <c r="DC3405">
        <v>16</v>
      </c>
      <c r="DD3405">
        <v>16</v>
      </c>
      <c r="DE3405">
        <v>16</v>
      </c>
      <c r="DF3405">
        <v>16</v>
      </c>
      <c r="DG3405">
        <v>16</v>
      </c>
      <c r="DH3405">
        <v>16</v>
      </c>
      <c r="DI3405">
        <v>16</v>
      </c>
      <c r="DJ3405">
        <v>16</v>
      </c>
      <c r="DK3405">
        <v>16</v>
      </c>
      <c r="DL3405">
        <v>16</v>
      </c>
      <c r="DM3405">
        <v>16</v>
      </c>
      <c r="DN3405">
        <v>16</v>
      </c>
    </row>
    <row r="3406" spans="2:118">
      <c r="B3406" t="s">
        <v>572</v>
      </c>
      <c r="C3406">
        <v>42.765582790000003</v>
      </c>
      <c r="D3406">
        <v>-109.913092199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3</v>
      </c>
      <c r="CR3406">
        <v>3</v>
      </c>
      <c r="CS3406">
        <v>3</v>
      </c>
      <c r="CT3406">
        <v>3</v>
      </c>
      <c r="CU3406">
        <v>3</v>
      </c>
      <c r="CV3406">
        <v>3</v>
      </c>
      <c r="CW3406">
        <v>3</v>
      </c>
      <c r="CX3406">
        <v>3</v>
      </c>
      <c r="CY3406">
        <v>3</v>
      </c>
      <c r="CZ3406">
        <v>3</v>
      </c>
      <c r="DA3406">
        <v>3</v>
      </c>
      <c r="DB3406">
        <v>3</v>
      </c>
      <c r="DC3406">
        <v>3</v>
      </c>
      <c r="DD3406">
        <v>3</v>
      </c>
      <c r="DE3406">
        <v>3</v>
      </c>
      <c r="DF3406">
        <v>3</v>
      </c>
      <c r="DG3406">
        <v>3</v>
      </c>
      <c r="DH3406">
        <v>3</v>
      </c>
      <c r="DI3406">
        <v>3</v>
      </c>
      <c r="DJ3406">
        <v>3</v>
      </c>
      <c r="DK3406">
        <v>3</v>
      </c>
      <c r="DL3406">
        <v>3</v>
      </c>
      <c r="DM3406">
        <v>3</v>
      </c>
      <c r="DN3406">
        <v>3</v>
      </c>
    </row>
    <row r="3407" spans="2:118">
      <c r="B3407" t="s">
        <v>572</v>
      </c>
      <c r="C3407">
        <v>41.659438960000003</v>
      </c>
      <c r="D3407">
        <v>-108.882788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1</v>
      </c>
      <c r="BQ3407">
        <v>1</v>
      </c>
      <c r="BR3407">
        <v>1</v>
      </c>
      <c r="BS3407">
        <v>1</v>
      </c>
      <c r="BT3407">
        <v>1</v>
      </c>
      <c r="BU3407">
        <v>1</v>
      </c>
      <c r="BV3407">
        <v>2</v>
      </c>
      <c r="BW3407">
        <v>2</v>
      </c>
      <c r="BX3407">
        <v>3</v>
      </c>
      <c r="BY3407">
        <v>3</v>
      </c>
      <c r="BZ3407">
        <v>4</v>
      </c>
      <c r="CA3407">
        <v>5</v>
      </c>
      <c r="CB3407">
        <v>5</v>
      </c>
      <c r="CC3407">
        <v>5</v>
      </c>
      <c r="CD3407">
        <v>6</v>
      </c>
      <c r="CE3407">
        <v>6</v>
      </c>
      <c r="CF3407">
        <v>6</v>
      </c>
      <c r="CG3407">
        <v>7</v>
      </c>
      <c r="CH3407">
        <v>7</v>
      </c>
      <c r="CI3407">
        <v>9</v>
      </c>
      <c r="CJ3407">
        <v>9</v>
      </c>
      <c r="CK3407">
        <v>10</v>
      </c>
      <c r="CL3407">
        <v>10</v>
      </c>
      <c r="CM3407">
        <v>10</v>
      </c>
      <c r="CN3407">
        <v>10</v>
      </c>
      <c r="CO3407">
        <v>10</v>
      </c>
      <c r="CP3407">
        <v>10</v>
      </c>
      <c r="CQ3407">
        <v>16</v>
      </c>
      <c r="CR3407">
        <v>16</v>
      </c>
      <c r="CS3407">
        <v>16</v>
      </c>
      <c r="CT3407">
        <v>16</v>
      </c>
      <c r="CU3407">
        <v>16</v>
      </c>
      <c r="CV3407">
        <v>16</v>
      </c>
      <c r="CW3407">
        <v>16</v>
      </c>
      <c r="CX3407">
        <v>16</v>
      </c>
      <c r="CY3407">
        <v>17</v>
      </c>
      <c r="CZ3407">
        <v>18</v>
      </c>
      <c r="DA3407">
        <v>18</v>
      </c>
      <c r="DB3407">
        <v>18</v>
      </c>
      <c r="DC3407">
        <v>18</v>
      </c>
      <c r="DD3407">
        <v>18</v>
      </c>
      <c r="DE3407">
        <v>18</v>
      </c>
      <c r="DF3407">
        <v>19</v>
      </c>
      <c r="DG3407">
        <v>19</v>
      </c>
      <c r="DH3407">
        <v>19</v>
      </c>
      <c r="DI3407">
        <v>19</v>
      </c>
      <c r="DJ3407">
        <v>19</v>
      </c>
      <c r="DK3407">
        <v>20</v>
      </c>
      <c r="DL3407">
        <v>20</v>
      </c>
      <c r="DM3407">
        <v>20</v>
      </c>
      <c r="DN3407">
        <v>21</v>
      </c>
    </row>
    <row r="3408" spans="2:118">
      <c r="B3408" t="s">
        <v>572</v>
      </c>
      <c r="C3408">
        <v>43.935224820000002</v>
      </c>
      <c r="D3408">
        <v>-110.5890801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1</v>
      </c>
      <c r="BK3408">
        <v>2</v>
      </c>
      <c r="BL3408">
        <v>2</v>
      </c>
      <c r="BM3408">
        <v>2</v>
      </c>
      <c r="BN3408">
        <v>2</v>
      </c>
      <c r="BO3408">
        <v>2</v>
      </c>
      <c r="BP3408">
        <v>5</v>
      </c>
      <c r="BQ3408">
        <v>7</v>
      </c>
      <c r="BR3408">
        <v>10</v>
      </c>
      <c r="BS3408">
        <v>13</v>
      </c>
      <c r="BT3408">
        <v>14</v>
      </c>
      <c r="BU3408">
        <v>16</v>
      </c>
      <c r="BV3408">
        <v>20</v>
      </c>
      <c r="BW3408">
        <v>26</v>
      </c>
      <c r="BX3408">
        <v>29</v>
      </c>
      <c r="BY3408">
        <v>32</v>
      </c>
      <c r="BZ3408">
        <v>36</v>
      </c>
      <c r="CA3408">
        <v>39</v>
      </c>
      <c r="CB3408">
        <v>40</v>
      </c>
      <c r="CC3408">
        <v>41</v>
      </c>
      <c r="CD3408">
        <v>44</v>
      </c>
      <c r="CE3408">
        <v>45</v>
      </c>
      <c r="CF3408">
        <v>50</v>
      </c>
      <c r="CG3408">
        <v>53</v>
      </c>
      <c r="CH3408">
        <v>56</v>
      </c>
      <c r="CI3408">
        <v>56</v>
      </c>
      <c r="CJ3408">
        <v>57</v>
      </c>
      <c r="CK3408">
        <v>58</v>
      </c>
      <c r="CL3408">
        <v>59</v>
      </c>
      <c r="CM3408">
        <v>61</v>
      </c>
      <c r="CN3408">
        <v>62</v>
      </c>
      <c r="CO3408">
        <v>62</v>
      </c>
      <c r="CP3408">
        <v>62</v>
      </c>
      <c r="CQ3408">
        <v>92</v>
      </c>
      <c r="CR3408">
        <v>93</v>
      </c>
      <c r="CS3408">
        <v>93</v>
      </c>
      <c r="CT3408">
        <v>95</v>
      </c>
      <c r="CU3408">
        <v>95</v>
      </c>
      <c r="CV3408">
        <v>95</v>
      </c>
      <c r="CW3408">
        <v>95</v>
      </c>
      <c r="CX3408">
        <v>96</v>
      </c>
      <c r="CY3408">
        <v>96</v>
      </c>
      <c r="CZ3408">
        <v>96</v>
      </c>
      <c r="DA3408">
        <v>96</v>
      </c>
      <c r="DB3408">
        <v>97</v>
      </c>
      <c r="DC3408">
        <v>98</v>
      </c>
      <c r="DD3408">
        <v>98</v>
      </c>
      <c r="DE3408">
        <v>98</v>
      </c>
      <c r="DF3408">
        <v>98</v>
      </c>
      <c r="DG3408">
        <v>98</v>
      </c>
      <c r="DH3408">
        <v>98</v>
      </c>
      <c r="DI3408">
        <v>98</v>
      </c>
      <c r="DJ3408">
        <v>98</v>
      </c>
      <c r="DK3408">
        <v>98</v>
      </c>
      <c r="DL3408">
        <v>98</v>
      </c>
      <c r="DM3408">
        <v>99</v>
      </c>
      <c r="DN3408">
        <v>99</v>
      </c>
    </row>
    <row r="3409" spans="2:118">
      <c r="B3409" t="s">
        <v>572</v>
      </c>
      <c r="C3409">
        <v>41.287818299999998</v>
      </c>
      <c r="D3409">
        <v>-110.5475782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1</v>
      </c>
      <c r="BY3409">
        <v>1</v>
      </c>
      <c r="BZ3409">
        <v>2</v>
      </c>
      <c r="CA3409">
        <v>2</v>
      </c>
      <c r="CB3409">
        <v>3</v>
      </c>
      <c r="CC3409">
        <v>3</v>
      </c>
      <c r="CD3409">
        <v>3</v>
      </c>
      <c r="CE3409">
        <v>3</v>
      </c>
      <c r="CF3409">
        <v>4</v>
      </c>
      <c r="CG3409">
        <v>4</v>
      </c>
      <c r="CH3409">
        <v>4</v>
      </c>
      <c r="CI3409">
        <v>4</v>
      </c>
      <c r="CJ3409">
        <v>4</v>
      </c>
      <c r="CK3409">
        <v>4</v>
      </c>
      <c r="CL3409">
        <v>4</v>
      </c>
      <c r="CM3409">
        <v>6</v>
      </c>
      <c r="CN3409">
        <v>6</v>
      </c>
      <c r="CO3409">
        <v>6</v>
      </c>
      <c r="CP3409">
        <v>6</v>
      </c>
      <c r="CQ3409">
        <v>7</v>
      </c>
      <c r="CR3409">
        <v>7</v>
      </c>
      <c r="CS3409">
        <v>7</v>
      </c>
      <c r="CT3409">
        <v>7</v>
      </c>
      <c r="CU3409">
        <v>7</v>
      </c>
      <c r="CV3409">
        <v>7</v>
      </c>
      <c r="CW3409">
        <v>7</v>
      </c>
      <c r="CX3409">
        <v>8</v>
      </c>
      <c r="CY3409">
        <v>8</v>
      </c>
      <c r="CZ3409">
        <v>8</v>
      </c>
      <c r="DA3409">
        <v>8</v>
      </c>
      <c r="DB3409">
        <v>8</v>
      </c>
      <c r="DC3409">
        <v>8</v>
      </c>
      <c r="DD3409">
        <v>8</v>
      </c>
      <c r="DE3409">
        <v>8</v>
      </c>
      <c r="DF3409">
        <v>8</v>
      </c>
      <c r="DG3409">
        <v>8</v>
      </c>
      <c r="DH3409">
        <v>9</v>
      </c>
      <c r="DI3409">
        <v>9</v>
      </c>
      <c r="DJ3409">
        <v>9</v>
      </c>
      <c r="DK3409">
        <v>9</v>
      </c>
      <c r="DL3409">
        <v>9</v>
      </c>
      <c r="DM3409">
        <v>9</v>
      </c>
      <c r="DN3409">
        <v>9</v>
      </c>
    </row>
    <row r="3410" spans="2:118">
      <c r="B3410" t="s">
        <v>572</v>
      </c>
      <c r="C3410">
        <v>43.904516059999999</v>
      </c>
      <c r="D3410">
        <v>-107.680187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1</v>
      </c>
      <c r="BS3410">
        <v>1</v>
      </c>
      <c r="BT3410">
        <v>1</v>
      </c>
      <c r="BU3410">
        <v>1</v>
      </c>
      <c r="BV3410">
        <v>1</v>
      </c>
      <c r="BW3410">
        <v>1</v>
      </c>
      <c r="BX3410">
        <v>1</v>
      </c>
      <c r="BY3410">
        <v>2</v>
      </c>
      <c r="BZ3410">
        <v>2</v>
      </c>
      <c r="CA3410">
        <v>4</v>
      </c>
      <c r="CB3410">
        <v>4</v>
      </c>
      <c r="CC3410">
        <v>4</v>
      </c>
      <c r="CD3410">
        <v>5</v>
      </c>
      <c r="CE3410">
        <v>5</v>
      </c>
      <c r="CF3410">
        <v>5</v>
      </c>
      <c r="CG3410">
        <v>5</v>
      </c>
      <c r="CH3410">
        <v>5</v>
      </c>
      <c r="CI3410">
        <v>5</v>
      </c>
      <c r="CJ3410">
        <v>5</v>
      </c>
      <c r="CK3410">
        <v>5</v>
      </c>
      <c r="CL3410">
        <v>6</v>
      </c>
      <c r="CM3410">
        <v>5</v>
      </c>
      <c r="CN3410">
        <v>5</v>
      </c>
      <c r="CO3410">
        <v>5</v>
      </c>
      <c r="CP3410">
        <v>5</v>
      </c>
      <c r="CQ3410">
        <v>8</v>
      </c>
      <c r="CR3410">
        <v>8</v>
      </c>
      <c r="CS3410">
        <v>8</v>
      </c>
      <c r="CT3410">
        <v>8</v>
      </c>
      <c r="CU3410">
        <v>8</v>
      </c>
      <c r="CV3410">
        <v>8</v>
      </c>
      <c r="CW3410">
        <v>8</v>
      </c>
      <c r="CX3410">
        <v>8</v>
      </c>
      <c r="CY3410">
        <v>8</v>
      </c>
      <c r="CZ3410">
        <v>8</v>
      </c>
      <c r="DA3410">
        <v>8</v>
      </c>
      <c r="DB3410">
        <v>8</v>
      </c>
      <c r="DC3410">
        <v>8</v>
      </c>
      <c r="DD3410">
        <v>8</v>
      </c>
      <c r="DE3410">
        <v>8</v>
      </c>
      <c r="DF3410">
        <v>8</v>
      </c>
      <c r="DG3410">
        <v>8</v>
      </c>
      <c r="DH3410">
        <v>8</v>
      </c>
      <c r="DI3410">
        <v>8</v>
      </c>
      <c r="DJ3410">
        <v>8</v>
      </c>
      <c r="DK3410">
        <v>8</v>
      </c>
      <c r="DL3410">
        <v>8</v>
      </c>
      <c r="DM3410">
        <v>8</v>
      </c>
      <c r="DN3410">
        <v>8</v>
      </c>
    </row>
    <row r="3411" spans="2:118">
      <c r="B3411" t="s">
        <v>572</v>
      </c>
      <c r="C3411">
        <v>43.839611910000002</v>
      </c>
      <c r="D3411">
        <v>-104.567488099999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</row>
    <row r="3412" spans="2:118">
      <c r="B3412" t="s">
        <v>560</v>
      </c>
      <c r="C3412">
        <v>41.406747250000002</v>
      </c>
      <c r="D3412">
        <v>-70.687634970000005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1</v>
      </c>
      <c r="BM3412">
        <v>1</v>
      </c>
      <c r="BN3412">
        <v>1</v>
      </c>
      <c r="BO3412">
        <v>2</v>
      </c>
      <c r="BP3412">
        <v>3</v>
      </c>
      <c r="BQ3412">
        <v>3</v>
      </c>
      <c r="BR3412">
        <v>4</v>
      </c>
      <c r="BS3412">
        <v>8</v>
      </c>
      <c r="BT3412">
        <v>8</v>
      </c>
      <c r="BU3412">
        <v>8</v>
      </c>
      <c r="BV3412">
        <v>8</v>
      </c>
      <c r="BW3412">
        <v>11</v>
      </c>
      <c r="BX3412">
        <v>12</v>
      </c>
      <c r="BY3412">
        <v>16</v>
      </c>
      <c r="BZ3412">
        <v>16</v>
      </c>
      <c r="CA3412">
        <v>17</v>
      </c>
      <c r="CB3412">
        <v>17</v>
      </c>
      <c r="CC3412">
        <v>18</v>
      </c>
      <c r="CD3412">
        <v>17</v>
      </c>
      <c r="CE3412">
        <v>18</v>
      </c>
      <c r="CF3412">
        <v>21</v>
      </c>
      <c r="CG3412">
        <v>21</v>
      </c>
      <c r="CH3412">
        <v>21</v>
      </c>
      <c r="CI3412">
        <v>21</v>
      </c>
      <c r="CJ3412">
        <v>21</v>
      </c>
      <c r="CK3412">
        <v>20</v>
      </c>
      <c r="CL3412">
        <v>21</v>
      </c>
      <c r="CM3412">
        <v>21</v>
      </c>
      <c r="CN3412">
        <v>23</v>
      </c>
      <c r="CO3412">
        <v>23</v>
      </c>
      <c r="CP3412">
        <v>23</v>
      </c>
      <c r="CQ3412">
        <v>23</v>
      </c>
      <c r="CR3412">
        <v>23</v>
      </c>
      <c r="CS3412">
        <v>23</v>
      </c>
      <c r="CT3412">
        <v>24</v>
      </c>
      <c r="CU3412">
        <v>24</v>
      </c>
      <c r="CV3412">
        <v>25</v>
      </c>
      <c r="CW3412">
        <v>25</v>
      </c>
      <c r="CX3412">
        <v>26</v>
      </c>
      <c r="CY3412">
        <v>27</v>
      </c>
      <c r="CZ3412">
        <v>28</v>
      </c>
      <c r="DA3412">
        <v>29</v>
      </c>
      <c r="DB3412">
        <v>29</v>
      </c>
      <c r="DC3412">
        <v>32</v>
      </c>
      <c r="DD3412">
        <v>32</v>
      </c>
      <c r="DE3412">
        <v>32</v>
      </c>
      <c r="DF3412">
        <v>34</v>
      </c>
      <c r="DG3412">
        <v>33</v>
      </c>
      <c r="DH3412">
        <v>33</v>
      </c>
      <c r="DI3412">
        <v>34</v>
      </c>
      <c r="DJ3412">
        <v>35</v>
      </c>
      <c r="DK3412">
        <v>35</v>
      </c>
      <c r="DL3412">
        <v>35</v>
      </c>
      <c r="DM3412">
        <v>35</v>
      </c>
      <c r="DN3412">
        <v>36</v>
      </c>
    </row>
    <row r="3413" spans="2:118">
      <c r="B3413" t="s">
        <v>563</v>
      </c>
      <c r="C3413">
        <v>39.099699999999999</v>
      </c>
      <c r="D3413">
        <v>-94.578599999999994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6</v>
      </c>
      <c r="BK3413">
        <v>12</v>
      </c>
      <c r="BL3413">
        <v>12</v>
      </c>
      <c r="BM3413">
        <v>13</v>
      </c>
      <c r="BN3413">
        <v>17</v>
      </c>
      <c r="BO3413">
        <v>21</v>
      </c>
      <c r="BP3413">
        <v>43</v>
      </c>
      <c r="BQ3413">
        <v>64</v>
      </c>
      <c r="BR3413">
        <v>78</v>
      </c>
      <c r="BS3413">
        <v>94</v>
      </c>
      <c r="BT3413">
        <v>102</v>
      </c>
      <c r="BU3413">
        <v>100</v>
      </c>
      <c r="BV3413">
        <v>119</v>
      </c>
      <c r="BW3413">
        <v>128</v>
      </c>
      <c r="BX3413">
        <v>139</v>
      </c>
      <c r="BY3413">
        <v>139</v>
      </c>
      <c r="BZ3413">
        <v>172</v>
      </c>
      <c r="CA3413">
        <v>172</v>
      </c>
      <c r="CB3413">
        <v>212</v>
      </c>
      <c r="CC3413">
        <v>234</v>
      </c>
      <c r="CD3413">
        <v>234</v>
      </c>
      <c r="CE3413">
        <v>249</v>
      </c>
      <c r="CF3413">
        <v>300</v>
      </c>
      <c r="CG3413">
        <v>300</v>
      </c>
      <c r="CH3413">
        <v>308</v>
      </c>
      <c r="CI3413">
        <v>329</v>
      </c>
      <c r="CJ3413">
        <v>346</v>
      </c>
      <c r="CK3413">
        <v>351</v>
      </c>
      <c r="CL3413">
        <v>386</v>
      </c>
      <c r="CM3413">
        <v>401</v>
      </c>
      <c r="CN3413">
        <v>412</v>
      </c>
      <c r="CO3413">
        <v>418</v>
      </c>
      <c r="CP3413">
        <v>420</v>
      </c>
      <c r="CQ3413">
        <v>438</v>
      </c>
      <c r="CR3413">
        <v>448</v>
      </c>
      <c r="CS3413">
        <v>461</v>
      </c>
      <c r="CT3413">
        <v>475</v>
      </c>
      <c r="CU3413">
        <v>486</v>
      </c>
      <c r="CV3413">
        <v>493</v>
      </c>
      <c r="CW3413">
        <v>500</v>
      </c>
      <c r="CX3413">
        <v>511</v>
      </c>
      <c r="CY3413">
        <v>520</v>
      </c>
      <c r="CZ3413">
        <v>545</v>
      </c>
      <c r="DA3413">
        <v>578</v>
      </c>
      <c r="DB3413">
        <v>597</v>
      </c>
      <c r="DC3413">
        <v>609</v>
      </c>
      <c r="DD3413">
        <v>659</v>
      </c>
      <c r="DE3413">
        <v>683</v>
      </c>
      <c r="DF3413">
        <v>706</v>
      </c>
      <c r="DG3413">
        <v>723</v>
      </c>
      <c r="DH3413">
        <v>739</v>
      </c>
      <c r="DI3413">
        <v>752</v>
      </c>
      <c r="DJ3413">
        <v>767</v>
      </c>
      <c r="DK3413">
        <v>783</v>
      </c>
      <c r="DL3413">
        <v>791</v>
      </c>
      <c r="DM3413">
        <v>808</v>
      </c>
      <c r="DN3413">
        <v>838</v>
      </c>
    </row>
    <row r="3414" spans="2:118">
      <c r="B3414" t="s">
        <v>536</v>
      </c>
      <c r="C3414">
        <v>0</v>
      </c>
      <c r="D3414">
        <v>0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</row>
    <row r="3415" spans="2:118">
      <c r="B3415" t="s">
        <v>538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</row>
    <row r="3416" spans="2:118">
      <c r="B3416" t="s">
        <v>539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</row>
    <row r="3417" spans="2:118">
      <c r="B3417" t="s">
        <v>540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</row>
    <row r="3418" spans="2:118">
      <c r="B3418" t="s">
        <v>543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</row>
    <row r="3419" spans="2:118">
      <c r="B3419" t="s">
        <v>544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</row>
    <row r="3420" spans="2:118">
      <c r="B3420" t="s">
        <v>545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</row>
    <row r="3421" spans="2:118">
      <c r="B3421" t="s">
        <v>546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</row>
    <row r="3422" spans="2:118">
      <c r="B3422" t="s">
        <v>547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</row>
    <row r="3423" spans="2:118">
      <c r="B3423" t="s">
        <v>548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</row>
    <row r="3424" spans="2:118">
      <c r="B3424" t="s">
        <v>145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665</v>
      </c>
      <c r="CK3424">
        <v>683</v>
      </c>
      <c r="CL3424">
        <v>707</v>
      </c>
      <c r="CM3424">
        <v>780</v>
      </c>
      <c r="CN3424">
        <v>815</v>
      </c>
      <c r="CO3424">
        <v>868</v>
      </c>
      <c r="CP3424">
        <v>951</v>
      </c>
      <c r="CQ3424">
        <v>970</v>
      </c>
      <c r="CR3424">
        <v>1003</v>
      </c>
      <c r="CS3424">
        <v>978</v>
      </c>
      <c r="CT3424">
        <v>916</v>
      </c>
      <c r="CU3424">
        <v>991</v>
      </c>
      <c r="CV3424">
        <v>1022</v>
      </c>
      <c r="CW3424">
        <v>1027</v>
      </c>
      <c r="CX3424">
        <v>972</v>
      </c>
      <c r="CY3424">
        <v>1018</v>
      </c>
      <c r="CZ3424">
        <v>962</v>
      </c>
      <c r="DA3424">
        <v>1068</v>
      </c>
      <c r="DB3424">
        <v>1062</v>
      </c>
      <c r="DC3424">
        <v>1054</v>
      </c>
      <c r="DD3424">
        <v>1084</v>
      </c>
      <c r="DE3424">
        <v>1043</v>
      </c>
      <c r="DF3424">
        <v>1017</v>
      </c>
      <c r="DG3424">
        <v>1089</v>
      </c>
      <c r="DH3424">
        <v>1088</v>
      </c>
      <c r="DI3424">
        <v>1108</v>
      </c>
      <c r="DJ3424">
        <v>1490</v>
      </c>
      <c r="DK3424">
        <v>1554</v>
      </c>
      <c r="DL3424">
        <v>1582</v>
      </c>
      <c r="DM3424">
        <v>1561</v>
      </c>
      <c r="DN3424">
        <v>1555</v>
      </c>
    </row>
    <row r="3425" spans="2:118">
      <c r="B3425" t="s">
        <v>549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2</v>
      </c>
      <c r="BZ3425">
        <v>2</v>
      </c>
      <c r="CA3425">
        <v>2</v>
      </c>
      <c r="CB3425">
        <v>2</v>
      </c>
      <c r="CC3425">
        <v>2</v>
      </c>
      <c r="CD3425">
        <v>2</v>
      </c>
      <c r="CE3425">
        <v>2</v>
      </c>
      <c r="CF3425">
        <v>2</v>
      </c>
      <c r="CG3425">
        <v>2</v>
      </c>
      <c r="CH3425">
        <v>2</v>
      </c>
      <c r="CI3425">
        <v>2</v>
      </c>
      <c r="CJ3425">
        <v>0</v>
      </c>
      <c r="CK3425">
        <v>0</v>
      </c>
      <c r="CL3425">
        <v>6</v>
      </c>
      <c r="CM3425">
        <v>6</v>
      </c>
      <c r="CN3425">
        <v>6</v>
      </c>
      <c r="CO3425">
        <v>6</v>
      </c>
      <c r="CP3425">
        <v>6</v>
      </c>
      <c r="CQ3425">
        <v>6</v>
      </c>
      <c r="CR3425">
        <v>6</v>
      </c>
      <c r="CS3425">
        <v>6</v>
      </c>
      <c r="CT3425">
        <v>6</v>
      </c>
      <c r="CU3425">
        <v>7</v>
      </c>
      <c r="CV3425">
        <v>7</v>
      </c>
      <c r="CW3425">
        <v>7</v>
      </c>
      <c r="CX3425">
        <v>7</v>
      </c>
      <c r="CY3425">
        <v>8</v>
      </c>
      <c r="CZ3425">
        <v>9</v>
      </c>
      <c r="DA3425">
        <v>9</v>
      </c>
      <c r="DB3425">
        <v>9</v>
      </c>
      <c r="DC3425">
        <v>9</v>
      </c>
      <c r="DD3425">
        <v>9</v>
      </c>
      <c r="DE3425">
        <v>10</v>
      </c>
      <c r="DF3425">
        <v>10</v>
      </c>
      <c r="DG3425">
        <v>10</v>
      </c>
      <c r="DH3425">
        <v>10</v>
      </c>
      <c r="DI3425">
        <v>11</v>
      </c>
      <c r="DJ3425">
        <v>11</v>
      </c>
      <c r="DK3425">
        <v>11</v>
      </c>
      <c r="DL3425">
        <v>11</v>
      </c>
      <c r="DM3425">
        <v>11</v>
      </c>
      <c r="DN3425">
        <v>10</v>
      </c>
    </row>
    <row r="3426" spans="2:118">
      <c r="B3426" t="s">
        <v>550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</row>
    <row r="3427" spans="2:118">
      <c r="B3427" t="s">
        <v>551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68</v>
      </c>
      <c r="DG3427">
        <v>71</v>
      </c>
      <c r="DH3427">
        <v>72</v>
      </c>
      <c r="DI3427">
        <v>77</v>
      </c>
      <c r="DJ3427">
        <v>79</v>
      </c>
      <c r="DK3427">
        <v>84</v>
      </c>
      <c r="DL3427">
        <v>86</v>
      </c>
      <c r="DM3427">
        <v>82</v>
      </c>
      <c r="DN3427">
        <v>86</v>
      </c>
    </row>
    <row r="3428" spans="2:118">
      <c r="B3428" t="s">
        <v>552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</row>
    <row r="3429" spans="2:118">
      <c r="B3429" t="s">
        <v>554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</row>
    <row r="3430" spans="2:118">
      <c r="B3430" t="s">
        <v>555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</row>
    <row r="3431" spans="2:118">
      <c r="B3431" t="s">
        <v>556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</row>
    <row r="3432" spans="2:118">
      <c r="B3432" t="s">
        <v>557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</row>
    <row r="3433" spans="2:118">
      <c r="B3433" t="s">
        <v>558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</row>
    <row r="3434" spans="2:118">
      <c r="B3434" t="s">
        <v>559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</row>
    <row r="3435" spans="2:118">
      <c r="B3435" t="s">
        <v>560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</row>
    <row r="3436" spans="2:118">
      <c r="B3436" t="s">
        <v>561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4</v>
      </c>
      <c r="BO3436">
        <v>6</v>
      </c>
      <c r="BP3436">
        <v>7</v>
      </c>
      <c r="BQ3436">
        <v>7</v>
      </c>
      <c r="BR3436">
        <v>8</v>
      </c>
      <c r="BS3436">
        <v>15</v>
      </c>
      <c r="BT3436">
        <v>18</v>
      </c>
      <c r="BU3436">
        <v>17</v>
      </c>
      <c r="BV3436">
        <v>20</v>
      </c>
      <c r="BW3436">
        <v>42</v>
      </c>
      <c r="BX3436">
        <v>48</v>
      </c>
      <c r="BY3436">
        <v>74</v>
      </c>
      <c r="BZ3436">
        <v>83</v>
      </c>
      <c r="CA3436">
        <v>83</v>
      </c>
      <c r="CB3436">
        <v>91</v>
      </c>
      <c r="CC3436">
        <v>118</v>
      </c>
      <c r="CD3436">
        <v>126</v>
      </c>
      <c r="CE3436">
        <v>131</v>
      </c>
      <c r="CF3436">
        <v>137</v>
      </c>
      <c r="CG3436">
        <v>140</v>
      </c>
      <c r="CH3436">
        <v>144</v>
      </c>
      <c r="CI3436">
        <v>148</v>
      </c>
      <c r="CJ3436">
        <v>157</v>
      </c>
      <c r="CK3436">
        <v>166</v>
      </c>
      <c r="CL3436">
        <v>166</v>
      </c>
      <c r="CM3436">
        <v>71</v>
      </c>
      <c r="CN3436">
        <v>74</v>
      </c>
      <c r="CO3436">
        <v>76</v>
      </c>
      <c r="CP3436">
        <v>69</v>
      </c>
      <c r="CQ3436">
        <v>69</v>
      </c>
      <c r="CR3436">
        <v>37</v>
      </c>
      <c r="CS3436">
        <v>39</v>
      </c>
      <c r="CT3436">
        <v>39</v>
      </c>
      <c r="CU3436">
        <v>19</v>
      </c>
      <c r="CV3436">
        <v>27</v>
      </c>
      <c r="CW3436">
        <v>20</v>
      </c>
      <c r="CX3436">
        <v>28</v>
      </c>
      <c r="CY3436">
        <v>39</v>
      </c>
      <c r="CZ3436">
        <v>32</v>
      </c>
      <c r="DA3436">
        <v>8</v>
      </c>
      <c r="DB3436">
        <v>16</v>
      </c>
      <c r="DC3436">
        <v>18</v>
      </c>
      <c r="DD3436">
        <v>22</v>
      </c>
      <c r="DE3436">
        <v>64</v>
      </c>
      <c r="DF3436">
        <v>64</v>
      </c>
      <c r="DG3436">
        <v>64</v>
      </c>
      <c r="DH3436">
        <v>7</v>
      </c>
      <c r="DI3436">
        <v>21</v>
      </c>
      <c r="DJ3436">
        <v>22</v>
      </c>
      <c r="DK3436">
        <v>26</v>
      </c>
      <c r="DL3436">
        <v>75</v>
      </c>
      <c r="DM3436">
        <v>84</v>
      </c>
      <c r="DN3436">
        <v>93</v>
      </c>
    </row>
    <row r="3437" spans="2:118">
      <c r="B3437" t="s">
        <v>562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</row>
    <row r="3438" spans="2:118">
      <c r="B3438" t="s">
        <v>541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</row>
    <row r="3439" spans="2:118">
      <c r="B3439" t="s">
        <v>563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</row>
    <row r="3440" spans="2:118">
      <c r="B3440" t="s">
        <v>566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</row>
    <row r="3441" spans="2:118">
      <c r="B3441" t="s">
        <v>567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</row>
    <row r="3442" spans="2:118">
      <c r="B3442" t="s">
        <v>542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</row>
    <row r="3443" spans="2:118">
      <c r="B3443" t="s">
        <v>568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</row>
    <row r="3444" spans="2:118">
      <c r="B3444" t="s">
        <v>569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</row>
    <row r="3445" spans="2:118">
      <c r="B3445" t="s">
        <v>570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</row>
    <row r="3446" spans="2:118">
      <c r="B3446" t="s">
        <v>571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</row>
    <row r="3447" spans="2:118">
      <c r="B3447" t="s">
        <v>573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</row>
    <row r="3448" spans="2:118">
      <c r="B3448" t="s">
        <v>574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</row>
    <row r="3449" spans="2:118">
      <c r="B3449" t="s">
        <v>553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</row>
    <row r="3450" spans="2:118">
      <c r="B3450" t="s">
        <v>575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2</v>
      </c>
      <c r="BW3450">
        <v>2</v>
      </c>
      <c r="BX3450">
        <v>2</v>
      </c>
      <c r="BY3450">
        <v>2</v>
      </c>
      <c r="BZ3450">
        <v>2</v>
      </c>
      <c r="CA3450">
        <v>2</v>
      </c>
      <c r="CB3450">
        <v>2</v>
      </c>
      <c r="CC3450">
        <v>2</v>
      </c>
      <c r="CD3450">
        <v>2</v>
      </c>
      <c r="CE3450">
        <v>2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</row>
    <row r="3451" spans="2:118">
      <c r="B3451" t="s">
        <v>56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</row>
    <row r="3452" spans="2:118">
      <c r="B3452" t="s">
        <v>576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</row>
    <row r="3453" spans="2:118">
      <c r="B3453" t="s">
        <v>577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</row>
    <row r="3454" spans="2:118">
      <c r="B3454" t="s">
        <v>578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</row>
    <row r="3455" spans="2:118">
      <c r="B3455" t="s">
        <v>579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</row>
    <row r="3456" spans="2:118">
      <c r="B3456" t="s">
        <v>580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89</v>
      </c>
      <c r="BO3456">
        <v>95</v>
      </c>
      <c r="BP3456">
        <v>100</v>
      </c>
      <c r="BQ3456">
        <v>117</v>
      </c>
      <c r="BR3456">
        <v>141</v>
      </c>
      <c r="BS3456">
        <v>148</v>
      </c>
      <c r="BT3456">
        <v>150</v>
      </c>
      <c r="BU3456">
        <v>150</v>
      </c>
      <c r="BV3456">
        <v>190</v>
      </c>
      <c r="BW3456">
        <v>243</v>
      </c>
      <c r="BX3456">
        <v>243</v>
      </c>
      <c r="BY3456">
        <v>187</v>
      </c>
      <c r="BZ3456">
        <v>218</v>
      </c>
      <c r="CA3456">
        <v>265</v>
      </c>
      <c r="CB3456">
        <v>290</v>
      </c>
      <c r="CC3456">
        <v>290</v>
      </c>
      <c r="CD3456">
        <v>282</v>
      </c>
      <c r="CE3456">
        <v>275</v>
      </c>
      <c r="CF3456">
        <v>275</v>
      </c>
      <c r="CG3456">
        <v>276</v>
      </c>
      <c r="CH3456">
        <v>276</v>
      </c>
      <c r="CI3456">
        <v>260</v>
      </c>
      <c r="CJ3456">
        <v>260</v>
      </c>
      <c r="CK3456">
        <v>260</v>
      </c>
      <c r="CL3456">
        <v>243</v>
      </c>
      <c r="CM3456">
        <v>250</v>
      </c>
      <c r="CN3456">
        <v>259</v>
      </c>
      <c r="CO3456">
        <v>274</v>
      </c>
      <c r="CP3456">
        <v>273</v>
      </c>
      <c r="CQ3456">
        <v>265</v>
      </c>
      <c r="CR3456">
        <v>265</v>
      </c>
      <c r="CS3456">
        <v>277</v>
      </c>
      <c r="CT3456">
        <v>260</v>
      </c>
      <c r="CU3456">
        <v>307</v>
      </c>
      <c r="CV3456">
        <v>332</v>
      </c>
      <c r="CW3456">
        <v>283</v>
      </c>
      <c r="CX3456">
        <v>251</v>
      </c>
      <c r="CY3456">
        <v>234</v>
      </c>
      <c r="CZ3456">
        <v>254</v>
      </c>
      <c r="DA3456">
        <v>258</v>
      </c>
      <c r="DB3456">
        <v>302</v>
      </c>
      <c r="DC3456">
        <v>311</v>
      </c>
      <c r="DD3456">
        <v>347</v>
      </c>
      <c r="DE3456">
        <v>356</v>
      </c>
      <c r="DF3456">
        <v>344</v>
      </c>
      <c r="DG3456">
        <v>354</v>
      </c>
      <c r="DH3456">
        <v>371</v>
      </c>
      <c r="DI3456">
        <v>366</v>
      </c>
      <c r="DJ3456">
        <v>375</v>
      </c>
      <c r="DK3456">
        <v>395</v>
      </c>
      <c r="DL3456">
        <v>395</v>
      </c>
      <c r="DM3456">
        <v>318</v>
      </c>
      <c r="DN3456">
        <v>340</v>
      </c>
    </row>
    <row r="3457" spans="2:118">
      <c r="B3457" t="s">
        <v>565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</row>
    <row r="3458" spans="2:118">
      <c r="B3458" t="s">
        <v>581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13</v>
      </c>
      <c r="BO3458">
        <v>13</v>
      </c>
      <c r="BP3458">
        <v>14</v>
      </c>
      <c r="BQ3458">
        <v>14</v>
      </c>
      <c r="BR3458">
        <v>14</v>
      </c>
      <c r="BS3458">
        <v>14</v>
      </c>
      <c r="BT3458">
        <v>14</v>
      </c>
      <c r="BU3458">
        <v>19</v>
      </c>
      <c r="BV3458">
        <v>22</v>
      </c>
      <c r="BW3458">
        <v>22</v>
      </c>
      <c r="BX3458">
        <v>22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</row>
    <row r="3459" spans="2:118">
      <c r="B3459" t="s">
        <v>582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0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</row>
    <row r="3460" spans="2:118">
      <c r="B3460" t="s">
        <v>583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</row>
    <row r="3461" spans="2:118">
      <c r="B3461" t="s">
        <v>537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</row>
    <row r="3462" spans="2:118">
      <c r="B3462" t="s">
        <v>584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</row>
    <row r="3463" spans="2:118">
      <c r="B3463" t="s">
        <v>585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</row>
    <row r="3464" spans="2:118">
      <c r="B3464" t="s">
        <v>572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</row>
    <row r="3465" spans="2:118">
      <c r="B3465" t="s">
        <v>112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47</v>
      </c>
      <c r="BI3465">
        <v>47</v>
      </c>
      <c r="BJ3465">
        <v>47</v>
      </c>
      <c r="BK3465">
        <v>49</v>
      </c>
      <c r="BL3465">
        <v>49</v>
      </c>
      <c r="BM3465">
        <v>49</v>
      </c>
      <c r="BN3465">
        <v>49</v>
      </c>
      <c r="BO3465">
        <v>49</v>
      </c>
      <c r="BP3465">
        <v>49</v>
      </c>
      <c r="BQ3465">
        <v>49</v>
      </c>
      <c r="BR3465">
        <v>49</v>
      </c>
      <c r="BS3465">
        <v>49</v>
      </c>
      <c r="BT3465">
        <v>49</v>
      </c>
      <c r="BU3465">
        <v>49</v>
      </c>
      <c r="BV3465">
        <v>49</v>
      </c>
      <c r="BW3465">
        <v>49</v>
      </c>
      <c r="BX3465">
        <v>49</v>
      </c>
      <c r="BY3465">
        <v>49</v>
      </c>
      <c r="BZ3465">
        <v>49</v>
      </c>
      <c r="CA3465">
        <v>49</v>
      </c>
      <c r="CB3465">
        <v>49</v>
      </c>
      <c r="CC3465">
        <v>49</v>
      </c>
      <c r="CD3465">
        <v>49</v>
      </c>
      <c r="CE3465">
        <v>49</v>
      </c>
      <c r="CF3465">
        <v>49</v>
      </c>
      <c r="CG3465">
        <v>49</v>
      </c>
      <c r="CH3465">
        <v>49</v>
      </c>
      <c r="CI3465">
        <v>49</v>
      </c>
      <c r="CJ3465">
        <v>49</v>
      </c>
      <c r="CK3465">
        <v>49</v>
      </c>
      <c r="CL3465">
        <v>49</v>
      </c>
      <c r="CM3465">
        <v>49</v>
      </c>
      <c r="CN3465">
        <v>49</v>
      </c>
      <c r="CO3465">
        <v>49</v>
      </c>
      <c r="CP3465">
        <v>49</v>
      </c>
      <c r="CQ3465">
        <v>49</v>
      </c>
      <c r="CR3465">
        <v>49</v>
      </c>
      <c r="CS3465">
        <v>49</v>
      </c>
      <c r="CT3465">
        <v>49</v>
      </c>
      <c r="CU3465">
        <v>49</v>
      </c>
      <c r="CV3465">
        <v>49</v>
      </c>
      <c r="CW3465">
        <v>49</v>
      </c>
      <c r="CX3465">
        <v>49</v>
      </c>
      <c r="CY3465">
        <v>49</v>
      </c>
      <c r="CZ3465">
        <v>49</v>
      </c>
      <c r="DA3465">
        <v>49</v>
      </c>
      <c r="DB3465">
        <v>49</v>
      </c>
      <c r="DC3465">
        <v>49</v>
      </c>
      <c r="DD3465">
        <v>49</v>
      </c>
      <c r="DE3465">
        <v>49</v>
      </c>
      <c r="DF3465">
        <v>49</v>
      </c>
      <c r="DG3465">
        <v>49</v>
      </c>
      <c r="DH3465">
        <v>49</v>
      </c>
      <c r="DI3465">
        <v>49</v>
      </c>
      <c r="DJ3465">
        <v>49</v>
      </c>
      <c r="DK3465">
        <v>49</v>
      </c>
      <c r="DL3465">
        <v>49</v>
      </c>
      <c r="DM3465">
        <v>49</v>
      </c>
      <c r="DN3465">
        <v>49</v>
      </c>
    </row>
    <row r="3466" spans="2:118">
      <c r="B3466" t="s">
        <v>536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3</v>
      </c>
      <c r="BE3466">
        <v>1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</row>
    <row r="3467" spans="2:118">
      <c r="B3467" t="s">
        <v>538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1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1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4</v>
      </c>
      <c r="DM3467">
        <v>4</v>
      </c>
      <c r="DN3467">
        <v>4</v>
      </c>
    </row>
    <row r="3468" spans="2:118">
      <c r="B3468" t="s">
        <v>539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</row>
    <row r="3469" spans="2:118">
      <c r="B3469" t="s">
        <v>540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9</v>
      </c>
      <c r="BE3469">
        <v>9</v>
      </c>
      <c r="BF3469">
        <v>0</v>
      </c>
      <c r="BG3469">
        <v>0</v>
      </c>
      <c r="BH3469">
        <v>0</v>
      </c>
      <c r="BI3469">
        <v>0</v>
      </c>
      <c r="BJ3469">
        <v>58</v>
      </c>
      <c r="BK3469">
        <v>96</v>
      </c>
      <c r="BL3469">
        <v>118</v>
      </c>
      <c r="BM3469">
        <v>121</v>
      </c>
      <c r="BN3469">
        <v>3</v>
      </c>
      <c r="BO3469">
        <v>13</v>
      </c>
      <c r="BP3469">
        <v>20</v>
      </c>
      <c r="BQ3469">
        <v>24</v>
      </c>
      <c r="BR3469">
        <v>35</v>
      </c>
      <c r="BS3469">
        <v>32</v>
      </c>
      <c r="BT3469">
        <v>31</v>
      </c>
      <c r="BU3469">
        <v>49</v>
      </c>
      <c r="BV3469">
        <v>34</v>
      </c>
      <c r="BW3469">
        <v>44</v>
      </c>
      <c r="BX3469">
        <v>43</v>
      </c>
      <c r="BY3469">
        <v>47</v>
      </c>
      <c r="BZ3469">
        <v>53</v>
      </c>
      <c r="CA3469">
        <v>57</v>
      </c>
      <c r="CB3469">
        <v>67</v>
      </c>
      <c r="CC3469">
        <v>44</v>
      </c>
      <c r="CD3469">
        <v>44</v>
      </c>
      <c r="CE3469">
        <v>13</v>
      </c>
      <c r="CF3469">
        <v>21</v>
      </c>
      <c r="CG3469">
        <v>19</v>
      </c>
      <c r="CH3469">
        <v>25</v>
      </c>
      <c r="CI3469">
        <v>36</v>
      </c>
      <c r="CJ3469">
        <v>45</v>
      </c>
      <c r="CK3469">
        <v>48</v>
      </c>
      <c r="CL3469">
        <v>44</v>
      </c>
      <c r="CM3469">
        <v>43</v>
      </c>
      <c r="CN3469">
        <v>42</v>
      </c>
      <c r="CO3469">
        <v>46</v>
      </c>
      <c r="CP3469">
        <v>45</v>
      </c>
      <c r="CQ3469">
        <v>45</v>
      </c>
      <c r="CR3469">
        <v>95</v>
      </c>
      <c r="CS3469">
        <v>127</v>
      </c>
      <c r="CT3469">
        <v>182</v>
      </c>
      <c r="CU3469">
        <v>202</v>
      </c>
      <c r="CV3469">
        <v>216</v>
      </c>
      <c r="CW3469">
        <v>203</v>
      </c>
      <c r="CX3469">
        <v>220</v>
      </c>
      <c r="CY3469">
        <v>228</v>
      </c>
      <c r="CZ3469">
        <v>168</v>
      </c>
      <c r="DA3469">
        <v>173</v>
      </c>
      <c r="DB3469">
        <v>178</v>
      </c>
      <c r="DC3469">
        <v>174</v>
      </c>
      <c r="DD3469">
        <v>176</v>
      </c>
      <c r="DE3469">
        <v>163</v>
      </c>
      <c r="DF3469">
        <v>145</v>
      </c>
      <c r="DG3469">
        <v>159</v>
      </c>
      <c r="DH3469">
        <v>154</v>
      </c>
      <c r="DI3469">
        <v>154</v>
      </c>
      <c r="DJ3469">
        <v>127</v>
      </c>
      <c r="DK3469">
        <v>131</v>
      </c>
      <c r="DL3469">
        <v>137</v>
      </c>
      <c r="DM3469">
        <v>140</v>
      </c>
      <c r="DN3469">
        <v>135</v>
      </c>
    </row>
    <row r="3470" spans="2:118">
      <c r="B3470" t="s">
        <v>543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1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0</v>
      </c>
      <c r="BQ3470">
        <v>0</v>
      </c>
      <c r="BR3470">
        <v>12</v>
      </c>
      <c r="BS3470">
        <v>0</v>
      </c>
      <c r="BT3470">
        <v>0</v>
      </c>
      <c r="BU3470">
        <v>0</v>
      </c>
      <c r="BV3470">
        <v>0</v>
      </c>
      <c r="BW3470">
        <v>0</v>
      </c>
      <c r="BX3470">
        <v>0</v>
      </c>
      <c r="BY3470">
        <v>0</v>
      </c>
      <c r="BZ3470">
        <v>0</v>
      </c>
      <c r="CA3470">
        <v>0</v>
      </c>
      <c r="CB3470">
        <v>43</v>
      </c>
      <c r="CC3470">
        <v>42</v>
      </c>
      <c r="CD3470">
        <v>167</v>
      </c>
      <c r="CE3470">
        <v>4</v>
      </c>
      <c r="CF3470">
        <v>4</v>
      </c>
      <c r="CG3470">
        <v>4</v>
      </c>
      <c r="CH3470">
        <v>8</v>
      </c>
      <c r="CI3470">
        <v>0</v>
      </c>
      <c r="CJ3470">
        <v>0</v>
      </c>
      <c r="CK3470">
        <v>0</v>
      </c>
      <c r="CL3470">
        <v>0</v>
      </c>
      <c r="CM3470">
        <v>0</v>
      </c>
      <c r="CN3470">
        <v>0</v>
      </c>
      <c r="CO3470">
        <v>0</v>
      </c>
      <c r="CP3470">
        <v>0</v>
      </c>
      <c r="CQ3470">
        <v>0</v>
      </c>
      <c r="CR3470">
        <v>0</v>
      </c>
      <c r="CS3470">
        <v>0</v>
      </c>
      <c r="CT3470">
        <v>0</v>
      </c>
      <c r="CU3470">
        <v>0</v>
      </c>
      <c r="CV3470">
        <v>0</v>
      </c>
      <c r="CW3470">
        <v>0</v>
      </c>
      <c r="CX3470">
        <v>0</v>
      </c>
      <c r="CY3470">
        <v>0</v>
      </c>
      <c r="CZ3470">
        <v>0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</row>
    <row r="3471" spans="2:118">
      <c r="B3471" t="s">
        <v>544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2</v>
      </c>
      <c r="BE3471">
        <v>2</v>
      </c>
      <c r="BF3471">
        <v>0</v>
      </c>
      <c r="BG3471">
        <v>0</v>
      </c>
      <c r="BH3471">
        <v>0</v>
      </c>
      <c r="BI3471">
        <v>0</v>
      </c>
      <c r="BJ3471">
        <v>57</v>
      </c>
      <c r="BK3471">
        <v>20</v>
      </c>
      <c r="BL3471">
        <v>1</v>
      </c>
      <c r="BM3471">
        <v>1</v>
      </c>
      <c r="BN3471">
        <v>1</v>
      </c>
      <c r="BO3471">
        <v>5</v>
      </c>
      <c r="BP3471">
        <v>18</v>
      </c>
      <c r="BQ3471">
        <v>102</v>
      </c>
      <c r="BR3471">
        <v>102</v>
      </c>
      <c r="BS3471">
        <v>136</v>
      </c>
      <c r="BT3471">
        <v>186</v>
      </c>
      <c r="BU3471">
        <v>186</v>
      </c>
      <c r="BV3471">
        <v>129</v>
      </c>
      <c r="BW3471">
        <v>129</v>
      </c>
      <c r="BX3471">
        <v>128</v>
      </c>
      <c r="BY3471">
        <v>144</v>
      </c>
      <c r="BZ3471">
        <v>158</v>
      </c>
      <c r="CA3471">
        <v>251</v>
      </c>
      <c r="CB3471">
        <v>276</v>
      </c>
      <c r="CC3471">
        <v>252</v>
      </c>
      <c r="CD3471">
        <v>238</v>
      </c>
      <c r="CE3471">
        <v>238</v>
      </c>
      <c r="CF3471">
        <v>235</v>
      </c>
      <c r="CG3471">
        <v>145</v>
      </c>
      <c r="CH3471">
        <v>156</v>
      </c>
      <c r="CI3471">
        <v>145</v>
      </c>
      <c r="CJ3471">
        <v>119</v>
      </c>
      <c r="CK3471">
        <v>119</v>
      </c>
      <c r="CL3471">
        <v>111</v>
      </c>
      <c r="CM3471">
        <v>96</v>
      </c>
      <c r="CN3471">
        <v>67</v>
      </c>
      <c r="CO3471">
        <v>114</v>
      </c>
      <c r="CP3471">
        <v>114</v>
      </c>
      <c r="CQ3471">
        <v>126</v>
      </c>
      <c r="CR3471">
        <v>95</v>
      </c>
      <c r="CS3471">
        <v>108</v>
      </c>
      <c r="CT3471">
        <v>103</v>
      </c>
      <c r="CU3471">
        <v>131</v>
      </c>
      <c r="CV3471">
        <v>172</v>
      </c>
      <c r="CW3471">
        <v>176</v>
      </c>
      <c r="CX3471">
        <v>165</v>
      </c>
      <c r="CY3471">
        <v>145</v>
      </c>
      <c r="CZ3471">
        <v>158</v>
      </c>
      <c r="DA3471">
        <v>201</v>
      </c>
      <c r="DB3471">
        <v>226</v>
      </c>
      <c r="DC3471">
        <v>242</v>
      </c>
      <c r="DD3471">
        <v>242</v>
      </c>
      <c r="DE3471">
        <v>189</v>
      </c>
      <c r="DF3471">
        <v>164</v>
      </c>
      <c r="DG3471">
        <v>153</v>
      </c>
      <c r="DH3471">
        <v>140</v>
      </c>
      <c r="DI3471">
        <v>179</v>
      </c>
      <c r="DJ3471">
        <v>222</v>
      </c>
      <c r="DK3471">
        <v>153</v>
      </c>
      <c r="DL3471">
        <v>101</v>
      </c>
      <c r="DM3471">
        <v>85</v>
      </c>
      <c r="DN3471">
        <v>71</v>
      </c>
    </row>
    <row r="3472" spans="2:118">
      <c r="B3472" t="s">
        <v>545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2</v>
      </c>
      <c r="BK3472">
        <v>0</v>
      </c>
      <c r="BL3472">
        <v>0</v>
      </c>
      <c r="BM3472">
        <v>0</v>
      </c>
      <c r="BN3472">
        <v>0</v>
      </c>
      <c r="BO3472">
        <v>0</v>
      </c>
      <c r="BP3472">
        <v>0</v>
      </c>
      <c r="BQ3472">
        <v>0</v>
      </c>
      <c r="BR3472">
        <v>0</v>
      </c>
      <c r="BS3472">
        <v>0</v>
      </c>
      <c r="BT3472">
        <v>0</v>
      </c>
      <c r="BU3472">
        <v>176</v>
      </c>
      <c r="BV3472">
        <v>77</v>
      </c>
      <c r="BW3472">
        <v>185</v>
      </c>
      <c r="BX3472">
        <v>174</v>
      </c>
      <c r="BY3472">
        <v>218</v>
      </c>
      <c r="BZ3472">
        <v>241</v>
      </c>
      <c r="CA3472">
        <v>222</v>
      </c>
      <c r="CB3472">
        <v>264</v>
      </c>
      <c r="CC3472">
        <v>292</v>
      </c>
      <c r="CD3472">
        <v>292</v>
      </c>
      <c r="CE3472">
        <v>392</v>
      </c>
      <c r="CF3472">
        <v>407</v>
      </c>
      <c r="CG3472">
        <v>456</v>
      </c>
      <c r="CH3472">
        <v>501</v>
      </c>
      <c r="CI3472">
        <v>491</v>
      </c>
      <c r="CJ3472">
        <v>533</v>
      </c>
      <c r="CK3472">
        <v>537</v>
      </c>
      <c r="CL3472">
        <v>534</v>
      </c>
      <c r="CM3472">
        <v>495</v>
      </c>
      <c r="CN3472">
        <v>525</v>
      </c>
      <c r="CO3472">
        <v>529</v>
      </c>
      <c r="CP3472">
        <v>514</v>
      </c>
      <c r="CQ3472">
        <v>503</v>
      </c>
      <c r="CR3472">
        <v>550</v>
      </c>
      <c r="CS3472">
        <v>522</v>
      </c>
      <c r="CT3472">
        <v>522</v>
      </c>
      <c r="CU3472">
        <v>522</v>
      </c>
      <c r="CV3472">
        <v>522</v>
      </c>
      <c r="CW3472">
        <v>484</v>
      </c>
      <c r="CX3472">
        <v>491</v>
      </c>
      <c r="CY3472">
        <v>507</v>
      </c>
      <c r="CZ3472">
        <v>462</v>
      </c>
      <c r="DA3472">
        <v>371</v>
      </c>
      <c r="DB3472">
        <v>312</v>
      </c>
      <c r="DC3472">
        <v>312</v>
      </c>
      <c r="DD3472">
        <v>363</v>
      </c>
      <c r="DE3472">
        <v>368</v>
      </c>
      <c r="DF3472">
        <v>305</v>
      </c>
      <c r="DG3472">
        <v>285</v>
      </c>
      <c r="DH3472">
        <v>302</v>
      </c>
      <c r="DI3472">
        <v>246</v>
      </c>
      <c r="DJ3472">
        <v>300</v>
      </c>
      <c r="DK3472">
        <v>273</v>
      </c>
      <c r="DL3472">
        <v>263</v>
      </c>
      <c r="DM3472">
        <v>250</v>
      </c>
      <c r="DN3472">
        <v>235</v>
      </c>
    </row>
    <row r="3473" spans="2:118">
      <c r="B3473" t="s">
        <v>546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0</v>
      </c>
      <c r="BV3473">
        <v>0</v>
      </c>
      <c r="BW3473">
        <v>0</v>
      </c>
      <c r="BX3473">
        <v>0</v>
      </c>
      <c r="BY3473">
        <v>0</v>
      </c>
      <c r="BZ3473">
        <v>0</v>
      </c>
      <c r="CA3473">
        <v>0</v>
      </c>
      <c r="CB3473">
        <v>0</v>
      </c>
      <c r="CC3473">
        <v>0</v>
      </c>
      <c r="CD3473">
        <v>0</v>
      </c>
      <c r="CE3473">
        <v>0</v>
      </c>
      <c r="CF3473">
        <v>9</v>
      </c>
      <c r="CG3473">
        <v>13</v>
      </c>
      <c r="CH3473">
        <v>0</v>
      </c>
      <c r="CI3473">
        <v>0</v>
      </c>
      <c r="CJ3473">
        <v>11</v>
      </c>
      <c r="CK3473">
        <v>17</v>
      </c>
      <c r="CL3473">
        <v>17</v>
      </c>
      <c r="CM3473">
        <v>22</v>
      </c>
      <c r="CN3473">
        <v>30</v>
      </c>
      <c r="CO3473">
        <v>30</v>
      </c>
      <c r="CP3473">
        <v>31</v>
      </c>
      <c r="CQ3473">
        <v>30</v>
      </c>
      <c r="CR3473">
        <v>28</v>
      </c>
      <c r="CS3473">
        <v>3</v>
      </c>
      <c r="CT3473">
        <v>4</v>
      </c>
      <c r="CU3473">
        <v>3</v>
      </c>
      <c r="CV3473">
        <v>9</v>
      </c>
      <c r="CW3473">
        <v>11</v>
      </c>
      <c r="CX3473">
        <v>32</v>
      </c>
      <c r="CY3473">
        <v>26</v>
      </c>
      <c r="CZ3473">
        <v>25</v>
      </c>
      <c r="DA3473">
        <v>24</v>
      </c>
      <c r="DB3473">
        <v>22</v>
      </c>
      <c r="DC3473">
        <v>23</v>
      </c>
      <c r="DD3473">
        <v>24</v>
      </c>
      <c r="DE3473">
        <v>25</v>
      </c>
      <c r="DF3473">
        <v>36</v>
      </c>
      <c r="DG3473">
        <v>30</v>
      </c>
      <c r="DH3473">
        <v>28</v>
      </c>
      <c r="DI3473">
        <v>27</v>
      </c>
      <c r="DJ3473">
        <v>27</v>
      </c>
      <c r="DK3473">
        <v>40</v>
      </c>
      <c r="DL3473">
        <v>36</v>
      </c>
      <c r="DM3473">
        <v>36</v>
      </c>
      <c r="DN3473">
        <v>45</v>
      </c>
    </row>
    <row r="3474" spans="2:118">
      <c r="B3474" t="s">
        <v>547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0</v>
      </c>
      <c r="CG3474">
        <v>0</v>
      </c>
      <c r="CH3474">
        <v>0</v>
      </c>
      <c r="CI3474">
        <v>0</v>
      </c>
      <c r="CJ3474">
        <v>0</v>
      </c>
      <c r="CK3474">
        <v>0</v>
      </c>
      <c r="CL3474">
        <v>0</v>
      </c>
      <c r="CM3474">
        <v>0</v>
      </c>
      <c r="CN3474">
        <v>0</v>
      </c>
      <c r="CO3474">
        <v>0</v>
      </c>
      <c r="CP3474">
        <v>0</v>
      </c>
      <c r="CQ3474">
        <v>0</v>
      </c>
      <c r="CR3474">
        <v>0</v>
      </c>
      <c r="CS3474">
        <v>0</v>
      </c>
      <c r="CT3474">
        <v>0</v>
      </c>
      <c r="CU3474">
        <v>0</v>
      </c>
      <c r="CV3474">
        <v>0</v>
      </c>
      <c r="CW3474">
        <v>0</v>
      </c>
      <c r="CX3474">
        <v>0</v>
      </c>
      <c r="CY3474">
        <v>0</v>
      </c>
      <c r="CZ3474">
        <v>0</v>
      </c>
      <c r="DA3474">
        <v>0</v>
      </c>
      <c r="DB3474">
        <v>0</v>
      </c>
      <c r="DC3474">
        <v>0</v>
      </c>
      <c r="DD3474">
        <v>0</v>
      </c>
      <c r="DE3474">
        <v>0</v>
      </c>
      <c r="DF3474">
        <v>0</v>
      </c>
      <c r="DG3474">
        <v>0</v>
      </c>
      <c r="DH3474">
        <v>0</v>
      </c>
      <c r="DI3474">
        <v>0</v>
      </c>
      <c r="DJ3474">
        <v>0</v>
      </c>
      <c r="DK3474">
        <v>0</v>
      </c>
      <c r="DL3474">
        <v>0</v>
      </c>
      <c r="DM3474">
        <v>0</v>
      </c>
      <c r="DN3474">
        <v>0</v>
      </c>
    </row>
    <row r="3475" spans="2:118">
      <c r="B3475" t="s">
        <v>548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5</v>
      </c>
      <c r="BE3475">
        <v>12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1</v>
      </c>
      <c r="BM3475">
        <v>1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1</v>
      </c>
      <c r="BV3475">
        <v>2</v>
      </c>
      <c r="BW3475">
        <v>3</v>
      </c>
      <c r="BX3475">
        <v>9</v>
      </c>
      <c r="BY3475">
        <v>10</v>
      </c>
      <c r="BZ3475">
        <v>1</v>
      </c>
      <c r="CA3475">
        <v>4</v>
      </c>
      <c r="CB3475">
        <v>7</v>
      </c>
      <c r="CC3475">
        <v>2</v>
      </c>
      <c r="CD3475">
        <v>3</v>
      </c>
      <c r="CE3475">
        <v>2</v>
      </c>
      <c r="CF3475">
        <v>2</v>
      </c>
      <c r="CG3475">
        <v>2</v>
      </c>
      <c r="CH3475">
        <v>2</v>
      </c>
      <c r="CI3475">
        <v>2</v>
      </c>
      <c r="CJ3475">
        <v>3</v>
      </c>
      <c r="CK3475">
        <v>5</v>
      </c>
      <c r="CL3475">
        <v>6</v>
      </c>
      <c r="CM3475">
        <v>4</v>
      </c>
      <c r="CN3475">
        <v>3</v>
      </c>
      <c r="CO3475">
        <v>3</v>
      </c>
      <c r="CP3475">
        <v>3</v>
      </c>
      <c r="CQ3475">
        <v>4</v>
      </c>
      <c r="CR3475">
        <v>0</v>
      </c>
      <c r="CS3475">
        <v>0</v>
      </c>
      <c r="CT3475">
        <v>0</v>
      </c>
      <c r="CU3475">
        <v>1</v>
      </c>
      <c r="CV3475">
        <v>1</v>
      </c>
      <c r="CW3475">
        <v>1</v>
      </c>
      <c r="CX3475">
        <v>4</v>
      </c>
      <c r="CY3475">
        <v>7</v>
      </c>
      <c r="CZ3475">
        <v>7</v>
      </c>
      <c r="DA3475">
        <v>8</v>
      </c>
      <c r="DB3475">
        <v>9</v>
      </c>
      <c r="DC3475">
        <v>12</v>
      </c>
      <c r="DD3475">
        <v>12</v>
      </c>
      <c r="DE3475">
        <v>17</v>
      </c>
      <c r="DF3475">
        <v>31</v>
      </c>
      <c r="DG3475">
        <v>33</v>
      </c>
      <c r="DH3475">
        <v>33</v>
      </c>
      <c r="DI3475">
        <v>49</v>
      </c>
      <c r="DJ3475">
        <v>50</v>
      </c>
      <c r="DK3475">
        <v>50</v>
      </c>
      <c r="DL3475">
        <v>57</v>
      </c>
      <c r="DM3475">
        <v>88</v>
      </c>
      <c r="DN3475">
        <v>76</v>
      </c>
    </row>
    <row r="3476" spans="2:118">
      <c r="B3476" t="s">
        <v>145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5</v>
      </c>
      <c r="BK3476">
        <v>28</v>
      </c>
      <c r="BL3476">
        <v>37</v>
      </c>
      <c r="BM3476">
        <v>36</v>
      </c>
      <c r="BN3476">
        <v>45</v>
      </c>
      <c r="BO3476">
        <v>81</v>
      </c>
      <c r="BP3476">
        <v>146</v>
      </c>
      <c r="BQ3476">
        <v>166</v>
      </c>
      <c r="BR3476">
        <v>217</v>
      </c>
      <c r="BS3476">
        <v>230</v>
      </c>
      <c r="BT3476">
        <v>262</v>
      </c>
      <c r="BU3476">
        <v>164</v>
      </c>
      <c r="BV3476">
        <v>165</v>
      </c>
      <c r="BW3476">
        <v>516</v>
      </c>
      <c r="BX3476">
        <v>778</v>
      </c>
      <c r="BY3476">
        <v>507</v>
      </c>
      <c r="BZ3476">
        <v>245</v>
      </c>
      <c r="CA3476">
        <v>278</v>
      </c>
      <c r="CB3476">
        <v>320</v>
      </c>
      <c r="CC3476">
        <v>489</v>
      </c>
      <c r="CD3476">
        <v>857</v>
      </c>
      <c r="CE3476">
        <v>1020</v>
      </c>
      <c r="CF3476">
        <v>1246</v>
      </c>
      <c r="CG3476">
        <v>1397</v>
      </c>
      <c r="CH3476">
        <v>1218</v>
      </c>
      <c r="CI3476">
        <v>1219</v>
      </c>
      <c r="CJ3476">
        <v>287</v>
      </c>
      <c r="CK3476">
        <v>263</v>
      </c>
      <c r="CL3476">
        <v>144</v>
      </c>
      <c r="CM3476">
        <v>255</v>
      </c>
      <c r="CN3476">
        <v>220</v>
      </c>
      <c r="CO3476">
        <v>254</v>
      </c>
      <c r="CP3476">
        <v>296</v>
      </c>
      <c r="CQ3476">
        <v>470</v>
      </c>
      <c r="CR3476">
        <v>667</v>
      </c>
      <c r="CS3476">
        <v>361</v>
      </c>
      <c r="CT3476">
        <v>447</v>
      </c>
      <c r="CU3476">
        <v>608</v>
      </c>
      <c r="CV3476">
        <v>622</v>
      </c>
      <c r="CW3476">
        <v>633</v>
      </c>
      <c r="CX3476">
        <v>608</v>
      </c>
      <c r="CY3476">
        <v>579</v>
      </c>
      <c r="CZ3476">
        <v>394</v>
      </c>
      <c r="DA3476">
        <v>647</v>
      </c>
      <c r="DB3476">
        <v>652</v>
      </c>
      <c r="DC3476">
        <v>694</v>
      </c>
      <c r="DD3476">
        <v>703</v>
      </c>
      <c r="DE3476">
        <v>686</v>
      </c>
      <c r="DF3476">
        <v>528</v>
      </c>
      <c r="DG3476">
        <v>850</v>
      </c>
      <c r="DH3476">
        <v>854</v>
      </c>
      <c r="DI3476">
        <v>750</v>
      </c>
      <c r="DJ3476">
        <v>840</v>
      </c>
      <c r="DK3476">
        <v>914</v>
      </c>
      <c r="DL3476">
        <v>1135</v>
      </c>
      <c r="DM3476">
        <v>1284</v>
      </c>
      <c r="DN3476">
        <v>1363</v>
      </c>
    </row>
    <row r="3477" spans="2:118">
      <c r="B3477" t="s">
        <v>549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10</v>
      </c>
      <c r="BK3477">
        <v>0</v>
      </c>
      <c r="BL3477">
        <v>0</v>
      </c>
      <c r="BM3477">
        <v>0</v>
      </c>
      <c r="BN3477">
        <v>0</v>
      </c>
      <c r="BO3477">
        <v>20</v>
      </c>
      <c r="BP3477">
        <v>21</v>
      </c>
      <c r="BQ3477">
        <v>8</v>
      </c>
      <c r="BR3477">
        <v>6</v>
      </c>
      <c r="BS3477">
        <v>4</v>
      </c>
      <c r="BT3477">
        <v>4</v>
      </c>
      <c r="BU3477">
        <v>8</v>
      </c>
      <c r="BV3477">
        <v>13</v>
      </c>
      <c r="BW3477">
        <v>15</v>
      </c>
      <c r="BX3477">
        <v>18</v>
      </c>
      <c r="BY3477">
        <v>11</v>
      </c>
      <c r="BZ3477">
        <v>8</v>
      </c>
      <c r="CA3477">
        <v>7</v>
      </c>
      <c r="CB3477">
        <v>9</v>
      </c>
      <c r="CC3477">
        <v>7</v>
      </c>
      <c r="CD3477">
        <v>7</v>
      </c>
      <c r="CE3477">
        <v>3</v>
      </c>
      <c r="CF3477">
        <v>3</v>
      </c>
      <c r="CG3477">
        <v>4</v>
      </c>
      <c r="CH3477">
        <v>3</v>
      </c>
      <c r="CI3477">
        <v>3</v>
      </c>
      <c r="CJ3477">
        <v>3</v>
      </c>
      <c r="CK3477">
        <v>1</v>
      </c>
      <c r="CL3477">
        <v>1</v>
      </c>
      <c r="CM3477">
        <v>5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</row>
    <row r="3478" spans="2:118">
      <c r="B3478" t="s">
        <v>550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1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0</v>
      </c>
      <c r="BL3478">
        <v>0</v>
      </c>
      <c r="BM3478">
        <v>0</v>
      </c>
      <c r="BN3478">
        <v>0</v>
      </c>
      <c r="BO3478">
        <v>0</v>
      </c>
      <c r="BP3478">
        <v>0</v>
      </c>
      <c r="BQ3478">
        <v>0</v>
      </c>
      <c r="BR3478">
        <v>0</v>
      </c>
      <c r="BS3478">
        <v>0</v>
      </c>
      <c r="BT3478">
        <v>0</v>
      </c>
      <c r="BU3478">
        <v>0</v>
      </c>
      <c r="BV3478">
        <v>0</v>
      </c>
      <c r="BW3478">
        <v>0</v>
      </c>
      <c r="BX3478">
        <v>9</v>
      </c>
      <c r="BY3478">
        <v>0</v>
      </c>
      <c r="BZ3478">
        <v>0</v>
      </c>
      <c r="CA3478">
        <v>0</v>
      </c>
      <c r="CB3478">
        <v>0</v>
      </c>
      <c r="CC3478">
        <v>0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0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</row>
    <row r="3479" spans="2:118">
      <c r="B3479" t="s">
        <v>551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6</v>
      </c>
      <c r="BK3479">
        <v>167</v>
      </c>
      <c r="BL3479">
        <v>3</v>
      </c>
      <c r="BM3479">
        <v>2</v>
      </c>
      <c r="BN3479">
        <v>63</v>
      </c>
      <c r="BO3479">
        <v>0</v>
      </c>
      <c r="BP3479">
        <v>2</v>
      </c>
      <c r="BQ3479">
        <v>668</v>
      </c>
      <c r="BR3479">
        <v>0</v>
      </c>
      <c r="BS3479">
        <v>8</v>
      </c>
      <c r="BT3479">
        <v>8</v>
      </c>
      <c r="BU3479">
        <v>13</v>
      </c>
      <c r="BV3479">
        <v>18</v>
      </c>
      <c r="BW3479">
        <v>28</v>
      </c>
      <c r="BX3479">
        <v>37</v>
      </c>
      <c r="BY3479">
        <v>415</v>
      </c>
      <c r="BZ3479">
        <v>58</v>
      </c>
      <c r="CA3479">
        <v>62</v>
      </c>
      <c r="CB3479">
        <v>72</v>
      </c>
      <c r="CC3479">
        <v>65</v>
      </c>
      <c r="CD3479">
        <v>73</v>
      </c>
      <c r="CE3479">
        <v>68</v>
      </c>
      <c r="CF3479">
        <v>81</v>
      </c>
      <c r="CG3479">
        <v>85</v>
      </c>
      <c r="CH3479">
        <v>101</v>
      </c>
      <c r="CI3479">
        <v>65</v>
      </c>
      <c r="CJ3479">
        <v>54</v>
      </c>
      <c r="CK3479">
        <v>45</v>
      </c>
      <c r="CL3479">
        <v>55</v>
      </c>
      <c r="CM3479">
        <v>74</v>
      </c>
      <c r="CN3479">
        <v>84</v>
      </c>
      <c r="CO3479">
        <v>115</v>
      </c>
      <c r="CP3479">
        <v>130</v>
      </c>
      <c r="CQ3479">
        <v>192</v>
      </c>
      <c r="CR3479">
        <v>228</v>
      </c>
      <c r="CS3479">
        <v>193</v>
      </c>
      <c r="CT3479">
        <v>218</v>
      </c>
      <c r="CU3479">
        <v>274</v>
      </c>
      <c r="CV3479">
        <v>307</v>
      </c>
      <c r="CW3479">
        <v>338</v>
      </c>
      <c r="CX3479">
        <v>335</v>
      </c>
      <c r="CY3479">
        <v>354</v>
      </c>
      <c r="CZ3479">
        <v>378</v>
      </c>
      <c r="DA3479">
        <v>363</v>
      </c>
      <c r="DB3479">
        <v>278</v>
      </c>
      <c r="DC3479">
        <v>257</v>
      </c>
      <c r="DD3479">
        <v>214</v>
      </c>
      <c r="DE3479">
        <v>236</v>
      </c>
      <c r="DF3479">
        <v>105</v>
      </c>
      <c r="DG3479">
        <v>100</v>
      </c>
      <c r="DH3479">
        <v>48</v>
      </c>
      <c r="DI3479">
        <v>73</v>
      </c>
      <c r="DJ3479">
        <v>84</v>
      </c>
      <c r="DK3479">
        <v>66</v>
      </c>
      <c r="DL3479">
        <v>61</v>
      </c>
      <c r="DM3479">
        <v>46</v>
      </c>
      <c r="DN3479">
        <v>65</v>
      </c>
    </row>
    <row r="3480" spans="2:118">
      <c r="B3480" t="s">
        <v>552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56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0</v>
      </c>
      <c r="BX3480">
        <v>0</v>
      </c>
      <c r="BY3480">
        <v>0</v>
      </c>
      <c r="BZ3480">
        <v>0</v>
      </c>
      <c r="CA3480">
        <v>0</v>
      </c>
      <c r="CB3480">
        <v>20</v>
      </c>
      <c r="CC3480">
        <v>0</v>
      </c>
      <c r="CD3480">
        <v>0</v>
      </c>
      <c r="CE3480">
        <v>0</v>
      </c>
      <c r="CF3480">
        <v>0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</row>
    <row r="3481" spans="2:118">
      <c r="B3481" t="s">
        <v>554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2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2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1</v>
      </c>
      <c r="CN3481">
        <v>1</v>
      </c>
      <c r="CO3481">
        <v>7</v>
      </c>
      <c r="CP3481">
        <v>2</v>
      </c>
      <c r="CQ3481">
        <v>21</v>
      </c>
      <c r="CR3481">
        <v>4</v>
      </c>
      <c r="CS3481">
        <v>3</v>
      </c>
      <c r="CT3481">
        <v>4</v>
      </c>
      <c r="CU3481">
        <v>5</v>
      </c>
      <c r="CV3481">
        <v>6</v>
      </c>
      <c r="CW3481">
        <v>7</v>
      </c>
      <c r="CX3481">
        <v>13</v>
      </c>
      <c r="CY3481">
        <v>20</v>
      </c>
      <c r="CZ3481">
        <v>24</v>
      </c>
      <c r="DA3481">
        <v>63</v>
      </c>
      <c r="DB3481">
        <v>95</v>
      </c>
      <c r="DC3481">
        <v>124</v>
      </c>
      <c r="DD3481">
        <v>95</v>
      </c>
      <c r="DE3481">
        <v>0</v>
      </c>
      <c r="DF3481">
        <v>13</v>
      </c>
      <c r="DG3481">
        <v>8</v>
      </c>
      <c r="DH3481">
        <v>17</v>
      </c>
      <c r="DI3481">
        <v>3</v>
      </c>
      <c r="DJ3481">
        <v>0</v>
      </c>
      <c r="DK3481">
        <v>5</v>
      </c>
      <c r="DL3481">
        <v>6</v>
      </c>
      <c r="DM3481">
        <v>5</v>
      </c>
      <c r="DN3481">
        <v>8</v>
      </c>
    </row>
    <row r="3482" spans="2:118">
      <c r="B3482" t="s">
        <v>555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0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0</v>
      </c>
      <c r="CN3482">
        <v>0</v>
      </c>
      <c r="CO3482">
        <v>0</v>
      </c>
      <c r="CP3482">
        <v>0</v>
      </c>
      <c r="CQ3482">
        <v>0</v>
      </c>
      <c r="CR3482">
        <v>0</v>
      </c>
      <c r="CS3482">
        <v>0</v>
      </c>
      <c r="CT3482">
        <v>0</v>
      </c>
      <c r="CU3482">
        <v>0</v>
      </c>
      <c r="CV3482">
        <v>0</v>
      </c>
      <c r="CW3482">
        <v>0</v>
      </c>
      <c r="CX3482">
        <v>0</v>
      </c>
      <c r="CY3482">
        <v>0</v>
      </c>
      <c r="CZ3482">
        <v>0</v>
      </c>
      <c r="DA3482">
        <v>0</v>
      </c>
      <c r="DB3482">
        <v>0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0</v>
      </c>
      <c r="DM3482">
        <v>0</v>
      </c>
      <c r="DN3482">
        <v>0</v>
      </c>
    </row>
    <row r="3483" spans="2:118">
      <c r="B3483" t="s">
        <v>556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2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19</v>
      </c>
      <c r="BK3483">
        <v>0</v>
      </c>
      <c r="BL3483">
        <v>23</v>
      </c>
      <c r="BM3483">
        <v>39</v>
      </c>
      <c r="BN3483">
        <v>15</v>
      </c>
      <c r="BO3483">
        <v>46</v>
      </c>
      <c r="BP3483">
        <v>54</v>
      </c>
      <c r="BQ3483">
        <v>104</v>
      </c>
      <c r="BR3483">
        <v>158</v>
      </c>
      <c r="BS3483">
        <v>150</v>
      </c>
      <c r="BT3483">
        <v>69</v>
      </c>
      <c r="BU3483">
        <v>53</v>
      </c>
      <c r="BV3483">
        <v>14</v>
      </c>
      <c r="BW3483">
        <v>18</v>
      </c>
      <c r="BX3483">
        <v>113</v>
      </c>
      <c r="BY3483">
        <v>113</v>
      </c>
      <c r="BZ3483">
        <v>29</v>
      </c>
      <c r="CA3483">
        <v>34</v>
      </c>
      <c r="CB3483">
        <v>34</v>
      </c>
      <c r="CC3483">
        <v>152</v>
      </c>
      <c r="CD3483">
        <v>152</v>
      </c>
      <c r="CE3483">
        <v>76</v>
      </c>
      <c r="CF3483">
        <v>385</v>
      </c>
      <c r="CG3483">
        <v>385</v>
      </c>
      <c r="CH3483">
        <v>112</v>
      </c>
      <c r="CI3483">
        <v>112</v>
      </c>
      <c r="CJ3483">
        <v>23</v>
      </c>
      <c r="CK3483">
        <v>78</v>
      </c>
      <c r="CL3483">
        <v>77</v>
      </c>
      <c r="CM3483">
        <v>87</v>
      </c>
      <c r="CN3483">
        <v>73</v>
      </c>
      <c r="CO3483">
        <v>79</v>
      </c>
      <c r="CP3483">
        <v>73</v>
      </c>
      <c r="CQ3483">
        <v>73</v>
      </c>
      <c r="CR3483">
        <v>72</v>
      </c>
      <c r="CS3483">
        <v>67</v>
      </c>
      <c r="CT3483">
        <v>58</v>
      </c>
      <c r="CU3483">
        <v>58</v>
      </c>
      <c r="CV3483">
        <v>58</v>
      </c>
      <c r="CW3483">
        <v>58</v>
      </c>
      <c r="CX3483">
        <v>50</v>
      </c>
      <c r="CY3483">
        <v>50</v>
      </c>
      <c r="CZ3483">
        <v>53</v>
      </c>
      <c r="DA3483">
        <v>53</v>
      </c>
      <c r="DB3483">
        <v>56</v>
      </c>
      <c r="DC3483">
        <v>62</v>
      </c>
      <c r="DD3483">
        <v>58</v>
      </c>
      <c r="DE3483">
        <v>57</v>
      </c>
      <c r="DF3483">
        <v>41</v>
      </c>
      <c r="DG3483">
        <v>38</v>
      </c>
      <c r="DH3483">
        <v>38</v>
      </c>
      <c r="DI3483">
        <v>34</v>
      </c>
      <c r="DJ3483">
        <v>34</v>
      </c>
      <c r="DK3483">
        <v>31</v>
      </c>
      <c r="DL3483">
        <v>31</v>
      </c>
      <c r="DM3483">
        <v>31</v>
      </c>
      <c r="DN3483">
        <v>31</v>
      </c>
    </row>
    <row r="3484" spans="2:118">
      <c r="B3484" t="s">
        <v>557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4</v>
      </c>
      <c r="BF3484">
        <v>0</v>
      </c>
      <c r="BG3484">
        <v>0</v>
      </c>
      <c r="BH3484">
        <v>0</v>
      </c>
      <c r="BI3484">
        <v>0</v>
      </c>
      <c r="BJ3484">
        <v>48</v>
      </c>
      <c r="BK3484">
        <v>7</v>
      </c>
      <c r="BL3484">
        <v>9</v>
      </c>
      <c r="BM3484">
        <v>50</v>
      </c>
      <c r="BN3484">
        <v>11</v>
      </c>
      <c r="BO3484">
        <v>12</v>
      </c>
      <c r="BP3484">
        <v>11</v>
      </c>
      <c r="BQ3484">
        <v>13</v>
      </c>
      <c r="BR3484">
        <v>16</v>
      </c>
      <c r="BS3484">
        <v>9</v>
      </c>
      <c r="BT3484">
        <v>8</v>
      </c>
      <c r="BU3484">
        <v>14</v>
      </c>
      <c r="BV3484">
        <v>22</v>
      </c>
      <c r="BW3484">
        <v>28</v>
      </c>
      <c r="BX3484">
        <v>38</v>
      </c>
      <c r="BY3484">
        <v>40</v>
      </c>
      <c r="BZ3484">
        <v>31</v>
      </c>
      <c r="CA3484">
        <v>31</v>
      </c>
      <c r="CB3484">
        <v>48</v>
      </c>
      <c r="CC3484">
        <v>49</v>
      </c>
      <c r="CD3484">
        <v>49</v>
      </c>
      <c r="CE3484">
        <v>51</v>
      </c>
      <c r="CF3484">
        <v>54</v>
      </c>
      <c r="CG3484">
        <v>54</v>
      </c>
      <c r="CH3484">
        <v>54</v>
      </c>
      <c r="CI3484">
        <v>56</v>
      </c>
      <c r="CJ3484">
        <v>56</v>
      </c>
      <c r="CK3484">
        <v>56</v>
      </c>
      <c r="CL3484">
        <v>56</v>
      </c>
      <c r="CM3484">
        <v>56</v>
      </c>
      <c r="CN3484">
        <v>57</v>
      </c>
      <c r="CO3484">
        <v>58</v>
      </c>
      <c r="CP3484">
        <v>59</v>
      </c>
      <c r="CQ3484">
        <v>59</v>
      </c>
      <c r="CR3484">
        <v>60</v>
      </c>
      <c r="CS3484">
        <v>62</v>
      </c>
      <c r="CT3484">
        <v>63</v>
      </c>
      <c r="CU3484">
        <v>63</v>
      </c>
      <c r="CV3484">
        <v>64</v>
      </c>
      <c r="CW3484">
        <v>64</v>
      </c>
      <c r="CX3484">
        <v>61</v>
      </c>
      <c r="CY3484">
        <v>61</v>
      </c>
      <c r="CZ3484">
        <v>61</v>
      </c>
      <c r="DA3484">
        <v>63</v>
      </c>
      <c r="DB3484">
        <v>63</v>
      </c>
      <c r="DC3484">
        <v>63</v>
      </c>
      <c r="DD3484">
        <v>63</v>
      </c>
      <c r="DE3484">
        <v>63</v>
      </c>
      <c r="DF3484">
        <v>63</v>
      </c>
      <c r="DG3484">
        <v>63</v>
      </c>
      <c r="DH3484">
        <v>63</v>
      </c>
      <c r="DI3484">
        <v>64</v>
      </c>
      <c r="DJ3484">
        <v>64</v>
      </c>
      <c r="DK3484">
        <v>64</v>
      </c>
      <c r="DL3484">
        <v>64</v>
      </c>
      <c r="DM3484">
        <v>64</v>
      </c>
      <c r="DN3484">
        <v>65</v>
      </c>
    </row>
    <row r="3485" spans="2:118">
      <c r="B3485" t="s">
        <v>558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2</v>
      </c>
      <c r="BE3485">
        <v>2</v>
      </c>
      <c r="BF3485">
        <v>0</v>
      </c>
      <c r="BG3485">
        <v>0</v>
      </c>
      <c r="BH3485">
        <v>0</v>
      </c>
      <c r="BI3485">
        <v>0</v>
      </c>
      <c r="BJ3485">
        <v>13</v>
      </c>
      <c r="BK3485">
        <v>2</v>
      </c>
      <c r="BL3485">
        <v>3</v>
      </c>
      <c r="BM3485">
        <v>8</v>
      </c>
      <c r="BN3485">
        <v>5</v>
      </c>
      <c r="BO3485">
        <v>0</v>
      </c>
      <c r="BP3485">
        <v>2</v>
      </c>
      <c r="BQ3485">
        <v>1</v>
      </c>
      <c r="BR3485">
        <v>3</v>
      </c>
      <c r="BS3485">
        <v>3</v>
      </c>
      <c r="BT3485">
        <v>5</v>
      </c>
      <c r="BU3485">
        <v>5</v>
      </c>
      <c r="BV3485">
        <v>6</v>
      </c>
      <c r="BW3485">
        <v>6</v>
      </c>
      <c r="BX3485">
        <v>8</v>
      </c>
      <c r="BY3485">
        <v>11</v>
      </c>
      <c r="BZ3485">
        <v>12</v>
      </c>
      <c r="CA3485">
        <v>11</v>
      </c>
      <c r="CB3485">
        <v>11</v>
      </c>
      <c r="CC3485">
        <v>9</v>
      </c>
      <c r="CD3485">
        <v>8</v>
      </c>
      <c r="CE3485">
        <v>4</v>
      </c>
      <c r="CF3485">
        <v>3</v>
      </c>
      <c r="CG3485">
        <v>3</v>
      </c>
      <c r="CH3485">
        <v>3</v>
      </c>
      <c r="CI3485">
        <v>5</v>
      </c>
      <c r="CJ3485">
        <v>2</v>
      </c>
      <c r="CK3485">
        <v>2</v>
      </c>
      <c r="CL3485">
        <v>2</v>
      </c>
      <c r="CM3485">
        <v>1</v>
      </c>
      <c r="CN3485">
        <v>1</v>
      </c>
      <c r="CO3485">
        <v>2</v>
      </c>
      <c r="CP3485">
        <v>1</v>
      </c>
      <c r="CQ3485">
        <v>1</v>
      </c>
      <c r="CR3485">
        <v>2</v>
      </c>
      <c r="CS3485">
        <v>0</v>
      </c>
      <c r="CT3485">
        <v>0</v>
      </c>
      <c r="CU3485">
        <v>0</v>
      </c>
      <c r="CV3485">
        <v>2</v>
      </c>
      <c r="CW3485">
        <v>2</v>
      </c>
      <c r="CX3485">
        <v>1</v>
      </c>
      <c r="CY3485">
        <v>2</v>
      </c>
      <c r="CZ3485">
        <v>1</v>
      </c>
      <c r="DA3485">
        <v>0</v>
      </c>
      <c r="DB3485">
        <v>0</v>
      </c>
      <c r="DC3485">
        <v>0</v>
      </c>
      <c r="DD3485">
        <v>2</v>
      </c>
      <c r="DE3485">
        <v>0</v>
      </c>
      <c r="DF3485">
        <v>0</v>
      </c>
      <c r="DG3485">
        <v>2</v>
      </c>
      <c r="DH3485">
        <v>6</v>
      </c>
      <c r="DI3485">
        <v>1</v>
      </c>
      <c r="DJ3485">
        <v>3</v>
      </c>
      <c r="DK3485">
        <v>6</v>
      </c>
      <c r="DL3485">
        <v>6</v>
      </c>
      <c r="DM3485">
        <v>6</v>
      </c>
      <c r="DN3485">
        <v>2</v>
      </c>
    </row>
    <row r="3486" spans="2:118">
      <c r="B3486" t="s">
        <v>559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7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0</v>
      </c>
      <c r="BV3486">
        <v>0</v>
      </c>
      <c r="BW3486">
        <v>0</v>
      </c>
      <c r="BX3486">
        <v>0</v>
      </c>
      <c r="BY3486">
        <v>0</v>
      </c>
      <c r="BZ3486">
        <v>0</v>
      </c>
      <c r="CA3486">
        <v>0</v>
      </c>
      <c r="CB3486">
        <v>0</v>
      </c>
      <c r="CC3486">
        <v>0</v>
      </c>
      <c r="CD3486">
        <v>0</v>
      </c>
      <c r="CE3486">
        <v>0</v>
      </c>
      <c r="CF3486">
        <v>0</v>
      </c>
      <c r="CG3486">
        <v>0</v>
      </c>
      <c r="CH3486">
        <v>0</v>
      </c>
      <c r="CI3486">
        <v>0</v>
      </c>
      <c r="CJ3486">
        <v>0</v>
      </c>
      <c r="CK3486">
        <v>0</v>
      </c>
      <c r="CL3486">
        <v>0</v>
      </c>
      <c r="CM3486">
        <v>0</v>
      </c>
      <c r="CN3486">
        <v>0</v>
      </c>
      <c r="CO3486">
        <v>0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0</v>
      </c>
      <c r="DA3486">
        <v>0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</row>
    <row r="3487" spans="2:118">
      <c r="B3487" t="s">
        <v>560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13</v>
      </c>
      <c r="BK3487">
        <v>19</v>
      </c>
      <c r="BL3487">
        <v>20</v>
      </c>
      <c r="BM3487">
        <v>24</v>
      </c>
      <c r="BN3487">
        <v>53</v>
      </c>
      <c r="BO3487">
        <v>85</v>
      </c>
      <c r="BP3487">
        <v>159</v>
      </c>
      <c r="BQ3487">
        <v>267</v>
      </c>
      <c r="BR3487">
        <v>303</v>
      </c>
      <c r="BS3487">
        <v>356</v>
      </c>
      <c r="BT3487">
        <v>460</v>
      </c>
      <c r="BU3487">
        <v>489</v>
      </c>
      <c r="BV3487">
        <v>333</v>
      </c>
      <c r="BW3487">
        <v>251</v>
      </c>
      <c r="BX3487">
        <v>270</v>
      </c>
      <c r="BY3487">
        <v>213</v>
      </c>
      <c r="BZ3487">
        <v>274</v>
      </c>
      <c r="CA3487">
        <v>215</v>
      </c>
      <c r="CB3487">
        <v>246</v>
      </c>
      <c r="CC3487">
        <v>229</v>
      </c>
      <c r="CD3487">
        <v>223</v>
      </c>
      <c r="CE3487">
        <v>203</v>
      </c>
      <c r="CF3487">
        <v>129</v>
      </c>
      <c r="CG3487">
        <v>225</v>
      </c>
      <c r="CH3487">
        <v>373</v>
      </c>
      <c r="CI3487">
        <v>447</v>
      </c>
      <c r="CJ3487">
        <v>506</v>
      </c>
      <c r="CK3487">
        <v>572</v>
      </c>
      <c r="CL3487">
        <v>638</v>
      </c>
      <c r="CM3487">
        <v>760</v>
      </c>
      <c r="CN3487">
        <v>733</v>
      </c>
      <c r="CO3487">
        <v>815</v>
      </c>
      <c r="CP3487">
        <v>815</v>
      </c>
      <c r="CQ3487">
        <v>929</v>
      </c>
      <c r="CR3487">
        <v>854</v>
      </c>
      <c r="CS3487">
        <v>737</v>
      </c>
      <c r="CT3487">
        <v>791</v>
      </c>
      <c r="CU3487">
        <v>753</v>
      </c>
      <c r="CV3487">
        <v>807</v>
      </c>
      <c r="CW3487">
        <v>795</v>
      </c>
      <c r="CX3487">
        <v>625</v>
      </c>
      <c r="CY3487">
        <v>457</v>
      </c>
      <c r="CZ3487">
        <v>415</v>
      </c>
      <c r="DA3487">
        <v>397</v>
      </c>
      <c r="DB3487">
        <v>377</v>
      </c>
      <c r="DC3487">
        <v>981</v>
      </c>
      <c r="DD3487">
        <v>662</v>
      </c>
      <c r="DE3487">
        <v>594</v>
      </c>
      <c r="DF3487">
        <v>326</v>
      </c>
      <c r="DG3487">
        <v>328</v>
      </c>
      <c r="DH3487">
        <v>297</v>
      </c>
      <c r="DI3487">
        <v>288</v>
      </c>
      <c r="DJ3487">
        <v>302</v>
      </c>
      <c r="DK3487">
        <v>287</v>
      </c>
      <c r="DL3487">
        <v>273</v>
      </c>
      <c r="DM3487">
        <v>264</v>
      </c>
      <c r="DN3487">
        <v>300</v>
      </c>
    </row>
    <row r="3488" spans="2:118">
      <c r="B3488" t="s">
        <v>561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2</v>
      </c>
      <c r="BE3488">
        <v>1</v>
      </c>
      <c r="BF3488">
        <v>0</v>
      </c>
      <c r="BG3488">
        <v>0</v>
      </c>
      <c r="BH3488">
        <v>0</v>
      </c>
      <c r="BI3488">
        <v>0</v>
      </c>
      <c r="BJ3488">
        <v>1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47</v>
      </c>
      <c r="BT3488">
        <v>77</v>
      </c>
      <c r="BU3488">
        <v>78</v>
      </c>
      <c r="BV3488">
        <v>93</v>
      </c>
      <c r="BW3488">
        <v>142</v>
      </c>
      <c r="BX3488">
        <v>178</v>
      </c>
      <c r="BY3488">
        <v>215</v>
      </c>
      <c r="BZ3488">
        <v>252</v>
      </c>
      <c r="CA3488">
        <v>349</v>
      </c>
      <c r="CB3488">
        <v>371</v>
      </c>
      <c r="CC3488">
        <v>409</v>
      </c>
      <c r="CD3488">
        <v>364</v>
      </c>
      <c r="CE3488">
        <v>368</v>
      </c>
      <c r="CF3488">
        <v>84</v>
      </c>
      <c r="CG3488">
        <v>86</v>
      </c>
      <c r="CH3488">
        <v>86</v>
      </c>
      <c r="CI3488">
        <v>78</v>
      </c>
      <c r="CJ3488">
        <v>91</v>
      </c>
      <c r="CK3488">
        <v>76</v>
      </c>
      <c r="CL3488">
        <v>76</v>
      </c>
      <c r="CM3488">
        <v>46</v>
      </c>
      <c r="CN3488">
        <v>48</v>
      </c>
      <c r="CO3488">
        <v>29</v>
      </c>
      <c r="CP3488">
        <v>28</v>
      </c>
      <c r="CQ3488">
        <v>28</v>
      </c>
      <c r="CR3488">
        <v>3</v>
      </c>
      <c r="CS3488">
        <v>4</v>
      </c>
      <c r="CT3488">
        <v>9</v>
      </c>
      <c r="CU3488">
        <v>9</v>
      </c>
      <c r="CV3488">
        <v>3</v>
      </c>
      <c r="CW3488">
        <v>5</v>
      </c>
      <c r="CX3488">
        <v>11</v>
      </c>
      <c r="CY3488">
        <v>0</v>
      </c>
      <c r="CZ3488">
        <v>1</v>
      </c>
      <c r="DA3488">
        <v>16</v>
      </c>
      <c r="DB3488">
        <v>16</v>
      </c>
      <c r="DC3488">
        <v>10</v>
      </c>
      <c r="DD3488">
        <v>11</v>
      </c>
      <c r="DE3488">
        <v>13</v>
      </c>
      <c r="DF3488">
        <v>13</v>
      </c>
      <c r="DG3488">
        <v>30</v>
      </c>
      <c r="DH3488">
        <v>71</v>
      </c>
      <c r="DI3488">
        <v>12</v>
      </c>
      <c r="DJ3488">
        <v>17</v>
      </c>
      <c r="DK3488">
        <v>10</v>
      </c>
      <c r="DL3488">
        <v>8</v>
      </c>
      <c r="DM3488">
        <v>10</v>
      </c>
      <c r="DN3488">
        <v>35</v>
      </c>
    </row>
    <row r="3489" spans="2:118">
      <c r="B3489" t="s">
        <v>562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4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1</v>
      </c>
      <c r="BO3489">
        <v>0</v>
      </c>
      <c r="BP3489">
        <v>0</v>
      </c>
      <c r="BQ3489">
        <v>0</v>
      </c>
      <c r="BR3489">
        <v>0</v>
      </c>
      <c r="BS3489">
        <v>0</v>
      </c>
      <c r="BT3489">
        <v>0</v>
      </c>
      <c r="BU3489">
        <v>0</v>
      </c>
      <c r="BV3489">
        <v>0</v>
      </c>
      <c r="BW3489">
        <v>0</v>
      </c>
      <c r="BX3489">
        <v>0</v>
      </c>
      <c r="BY3489">
        <v>0</v>
      </c>
      <c r="BZ3489">
        <v>2</v>
      </c>
      <c r="CA3489">
        <v>7</v>
      </c>
      <c r="CB3489">
        <v>6</v>
      </c>
      <c r="CC3489">
        <v>6</v>
      </c>
      <c r="CD3489">
        <v>4</v>
      </c>
      <c r="CE3489">
        <v>2</v>
      </c>
      <c r="CF3489">
        <v>1</v>
      </c>
      <c r="CG3489">
        <v>4</v>
      </c>
      <c r="CH3489">
        <v>5</v>
      </c>
      <c r="CI3489">
        <v>5</v>
      </c>
      <c r="CJ3489">
        <v>35</v>
      </c>
      <c r="CK3489">
        <v>2</v>
      </c>
      <c r="CL3489">
        <v>2</v>
      </c>
      <c r="CM3489">
        <v>0</v>
      </c>
      <c r="CN3489">
        <v>0</v>
      </c>
      <c r="CO3489">
        <v>4</v>
      </c>
      <c r="CP3489">
        <v>4</v>
      </c>
      <c r="CQ3489">
        <v>4</v>
      </c>
      <c r="CR3489">
        <v>4</v>
      </c>
      <c r="CS3489">
        <v>3</v>
      </c>
      <c r="CT3489">
        <v>6</v>
      </c>
      <c r="CU3489">
        <v>5</v>
      </c>
      <c r="CV3489">
        <v>9</v>
      </c>
      <c r="CW3489">
        <v>0</v>
      </c>
      <c r="CX3489">
        <v>6</v>
      </c>
      <c r="CY3489">
        <v>7</v>
      </c>
      <c r="CZ3489">
        <v>9</v>
      </c>
      <c r="DA3489">
        <v>13</v>
      </c>
      <c r="DB3489">
        <v>0</v>
      </c>
      <c r="DC3489">
        <v>20</v>
      </c>
      <c r="DD3489">
        <v>21</v>
      </c>
      <c r="DE3489">
        <v>22</v>
      </c>
      <c r="DF3489">
        <v>11</v>
      </c>
      <c r="DG3489">
        <v>20</v>
      </c>
      <c r="DH3489">
        <v>31</v>
      </c>
      <c r="DI3489">
        <v>17</v>
      </c>
      <c r="DJ3489">
        <v>18</v>
      </c>
      <c r="DK3489">
        <v>25</v>
      </c>
      <c r="DL3489">
        <v>30</v>
      </c>
      <c r="DM3489">
        <v>16</v>
      </c>
      <c r="DN3489">
        <v>21</v>
      </c>
    </row>
    <row r="3490" spans="2:118">
      <c r="B3490" t="s">
        <v>541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2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42</v>
      </c>
      <c r="BM3490">
        <v>0</v>
      </c>
      <c r="BN3490">
        <v>0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89</v>
      </c>
      <c r="BV3490">
        <v>0</v>
      </c>
      <c r="BW3490">
        <v>0</v>
      </c>
      <c r="BX3490">
        <v>0</v>
      </c>
      <c r="BY3490">
        <v>0</v>
      </c>
      <c r="BZ3490">
        <v>0</v>
      </c>
      <c r="CA3490">
        <v>0</v>
      </c>
      <c r="CB3490">
        <v>0</v>
      </c>
      <c r="CC3490">
        <v>0</v>
      </c>
      <c r="CD3490">
        <v>0</v>
      </c>
      <c r="CE3490">
        <v>0</v>
      </c>
      <c r="CF3490">
        <v>0</v>
      </c>
      <c r="CG3490">
        <v>0</v>
      </c>
      <c r="CH3490">
        <v>0</v>
      </c>
      <c r="CI3490">
        <v>0</v>
      </c>
      <c r="CJ3490">
        <v>0</v>
      </c>
      <c r="CK3490">
        <v>0</v>
      </c>
      <c r="CL3490">
        <v>0</v>
      </c>
      <c r="CM3490">
        <v>0</v>
      </c>
      <c r="CN3490">
        <v>0</v>
      </c>
      <c r="CO3490">
        <v>0</v>
      </c>
      <c r="CP3490">
        <v>0</v>
      </c>
      <c r="CQ3490">
        <v>0</v>
      </c>
      <c r="CR3490">
        <v>0</v>
      </c>
      <c r="CS3490">
        <v>0</v>
      </c>
      <c r="CT3490">
        <v>0</v>
      </c>
      <c r="CU3490">
        <v>0</v>
      </c>
      <c r="CV3490">
        <v>0</v>
      </c>
      <c r="CW3490">
        <v>0</v>
      </c>
      <c r="CX3490">
        <v>0</v>
      </c>
      <c r="CY3490">
        <v>0</v>
      </c>
      <c r="CZ3490">
        <v>0</v>
      </c>
      <c r="DA3490">
        <v>0</v>
      </c>
      <c r="DB3490">
        <v>0</v>
      </c>
      <c r="DC3490">
        <v>0</v>
      </c>
      <c r="DD3490">
        <v>0</v>
      </c>
      <c r="DE3490">
        <v>0</v>
      </c>
      <c r="DF3490">
        <v>0</v>
      </c>
      <c r="DG3490">
        <v>0</v>
      </c>
      <c r="DH3490">
        <v>0</v>
      </c>
      <c r="DI3490">
        <v>0</v>
      </c>
      <c r="DJ3490">
        <v>0</v>
      </c>
      <c r="DK3490">
        <v>0</v>
      </c>
      <c r="DL3490">
        <v>0</v>
      </c>
      <c r="DM3490">
        <v>0</v>
      </c>
      <c r="DN3490">
        <v>0</v>
      </c>
    </row>
    <row r="3491" spans="2:118">
      <c r="B3491" t="s">
        <v>563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1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2</v>
      </c>
      <c r="BK3491">
        <v>7</v>
      </c>
      <c r="BL3491">
        <v>0</v>
      </c>
      <c r="BM3491">
        <v>0</v>
      </c>
      <c r="BN3491">
        <v>4</v>
      </c>
      <c r="BO3491">
        <v>6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0</v>
      </c>
      <c r="BZ3491">
        <v>3</v>
      </c>
      <c r="CA3491">
        <v>3</v>
      </c>
      <c r="CB3491">
        <v>1</v>
      </c>
      <c r="CC3491">
        <v>1</v>
      </c>
      <c r="CD3491">
        <v>1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1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1</v>
      </c>
      <c r="CT3491">
        <v>1</v>
      </c>
      <c r="CU3491">
        <v>1</v>
      </c>
      <c r="CV3491">
        <v>1</v>
      </c>
      <c r="CW3491">
        <v>1</v>
      </c>
      <c r="CX3491">
        <v>1</v>
      </c>
      <c r="CY3491">
        <v>1</v>
      </c>
      <c r="CZ3491">
        <v>1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</row>
    <row r="3492" spans="2:118">
      <c r="B3492" t="s">
        <v>566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1</v>
      </c>
      <c r="BF3492">
        <v>0</v>
      </c>
      <c r="BG3492">
        <v>0</v>
      </c>
      <c r="BH3492">
        <v>0</v>
      </c>
      <c r="BI3492">
        <v>0</v>
      </c>
      <c r="BJ3492">
        <v>1</v>
      </c>
      <c r="BK3492">
        <v>1</v>
      </c>
      <c r="BL3492">
        <v>1</v>
      </c>
      <c r="BM3492">
        <v>1</v>
      </c>
      <c r="BN3492">
        <v>1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0</v>
      </c>
      <c r="CA3492">
        <v>0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</row>
    <row r="3493" spans="2:118">
      <c r="B3493" t="s">
        <v>567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4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2</v>
      </c>
      <c r="BS3493">
        <v>0</v>
      </c>
      <c r="BT3493">
        <v>4</v>
      </c>
      <c r="BU3493">
        <v>2</v>
      </c>
      <c r="BV3493">
        <v>3</v>
      </c>
      <c r="BW3493">
        <v>3</v>
      </c>
      <c r="BX3493">
        <v>2</v>
      </c>
      <c r="BY3493">
        <v>1</v>
      </c>
      <c r="BZ3493">
        <v>1</v>
      </c>
      <c r="CA3493">
        <v>1</v>
      </c>
      <c r="CB3493">
        <v>1</v>
      </c>
      <c r="CC3493">
        <v>1</v>
      </c>
      <c r="CD3493">
        <v>0</v>
      </c>
      <c r="CE3493">
        <v>0</v>
      </c>
      <c r="CF3493">
        <v>0</v>
      </c>
      <c r="CG3493">
        <v>0</v>
      </c>
      <c r="CH3493">
        <v>23</v>
      </c>
      <c r="CI3493">
        <v>23</v>
      </c>
      <c r="CJ3493">
        <v>18</v>
      </c>
      <c r="CK3493">
        <v>19</v>
      </c>
      <c r="CL3493">
        <v>23</v>
      </c>
      <c r="CM3493">
        <v>92</v>
      </c>
      <c r="CN3493">
        <v>60</v>
      </c>
      <c r="CO3493">
        <v>40</v>
      </c>
      <c r="CP3493">
        <v>37</v>
      </c>
      <c r="CQ3493">
        <v>0</v>
      </c>
      <c r="CR3493">
        <v>12</v>
      </c>
      <c r="CS3493">
        <v>7</v>
      </c>
      <c r="CT3493">
        <v>0</v>
      </c>
      <c r="CU3493">
        <v>0</v>
      </c>
      <c r="CV3493">
        <v>10</v>
      </c>
      <c r="CW3493">
        <v>34</v>
      </c>
      <c r="CX3493">
        <v>23</v>
      </c>
      <c r="CY3493">
        <v>23</v>
      </c>
      <c r="CZ3493">
        <v>48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266</v>
      </c>
      <c r="DH3493">
        <v>124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</row>
    <row r="3494" spans="2:118">
      <c r="B3494" t="s">
        <v>542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11</v>
      </c>
      <c r="BK3494">
        <v>18</v>
      </c>
      <c r="BL3494">
        <v>10</v>
      </c>
      <c r="BM3494">
        <v>36</v>
      </c>
      <c r="BN3494">
        <v>89</v>
      </c>
      <c r="BO3494">
        <v>15</v>
      </c>
      <c r="BP3494">
        <v>15</v>
      </c>
      <c r="BQ3494">
        <v>4</v>
      </c>
      <c r="BR3494">
        <v>16</v>
      </c>
      <c r="BS3494">
        <v>93</v>
      </c>
      <c r="BT3494">
        <v>269</v>
      </c>
      <c r="BU3494">
        <v>132</v>
      </c>
      <c r="BV3494">
        <v>102</v>
      </c>
      <c r="BW3494">
        <v>148</v>
      </c>
      <c r="BX3494">
        <v>148</v>
      </c>
      <c r="BY3494">
        <v>16</v>
      </c>
      <c r="BZ3494">
        <v>34</v>
      </c>
      <c r="CA3494">
        <v>25</v>
      </c>
      <c r="CB3494">
        <v>33</v>
      </c>
      <c r="CC3494">
        <v>33</v>
      </c>
      <c r="CD3494">
        <v>0</v>
      </c>
      <c r="CE3494">
        <v>57</v>
      </c>
      <c r="CF3494">
        <v>146</v>
      </c>
      <c r="CG3494">
        <v>96</v>
      </c>
      <c r="CH3494">
        <v>23</v>
      </c>
      <c r="CI3494">
        <v>0</v>
      </c>
      <c r="CJ3494">
        <v>0</v>
      </c>
      <c r="CK3494">
        <v>5</v>
      </c>
      <c r="CL3494">
        <v>2</v>
      </c>
      <c r="CM3494">
        <v>98</v>
      </c>
      <c r="CN3494">
        <v>34</v>
      </c>
      <c r="CO3494">
        <v>20</v>
      </c>
      <c r="CP3494">
        <v>36</v>
      </c>
      <c r="CQ3494">
        <v>34</v>
      </c>
      <c r="CR3494">
        <v>6</v>
      </c>
      <c r="CS3494">
        <v>4</v>
      </c>
      <c r="CT3494">
        <v>65</v>
      </c>
      <c r="CU3494">
        <v>16</v>
      </c>
      <c r="CV3494">
        <v>95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29</v>
      </c>
      <c r="DI3494">
        <v>122</v>
      </c>
      <c r="DJ3494">
        <v>0</v>
      </c>
      <c r="DK3494">
        <v>9</v>
      </c>
      <c r="DL3494">
        <v>31</v>
      </c>
      <c r="DM3494">
        <v>0</v>
      </c>
      <c r="DN3494">
        <v>0</v>
      </c>
    </row>
    <row r="3495" spans="2:118">
      <c r="B3495" t="s">
        <v>568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5</v>
      </c>
      <c r="BK3495">
        <v>5</v>
      </c>
      <c r="BL3495">
        <v>0</v>
      </c>
      <c r="BM3495">
        <v>0</v>
      </c>
      <c r="BN3495">
        <v>23</v>
      </c>
      <c r="BO3495">
        <v>0</v>
      </c>
      <c r="BP3495">
        <v>0</v>
      </c>
      <c r="BQ3495">
        <v>0</v>
      </c>
      <c r="BR3495">
        <v>4</v>
      </c>
      <c r="BS3495">
        <v>0</v>
      </c>
      <c r="BT3495">
        <v>0</v>
      </c>
      <c r="BU3495">
        <v>56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4</v>
      </c>
      <c r="CB3495">
        <v>1</v>
      </c>
      <c r="CC3495">
        <v>1</v>
      </c>
      <c r="CD3495">
        <v>1</v>
      </c>
      <c r="CE3495">
        <v>32</v>
      </c>
      <c r="CF3495">
        <v>32</v>
      </c>
      <c r="CG3495">
        <v>0</v>
      </c>
      <c r="CH3495">
        <v>1</v>
      </c>
      <c r="CI3495">
        <v>1</v>
      </c>
      <c r="CJ3495">
        <v>1</v>
      </c>
      <c r="CK3495">
        <v>0</v>
      </c>
      <c r="CL3495">
        <v>0</v>
      </c>
      <c r="CM3495">
        <v>2</v>
      </c>
      <c r="CN3495">
        <v>0</v>
      </c>
      <c r="CO3495">
        <v>0</v>
      </c>
      <c r="CP3495">
        <v>4</v>
      </c>
      <c r="CQ3495">
        <v>14</v>
      </c>
      <c r="CR3495">
        <v>17</v>
      </c>
      <c r="CS3495">
        <v>11</v>
      </c>
      <c r="CT3495">
        <v>3</v>
      </c>
      <c r="CU3495">
        <v>9</v>
      </c>
      <c r="CV3495">
        <v>5</v>
      </c>
      <c r="CW3495">
        <v>11</v>
      </c>
      <c r="CX3495">
        <v>7</v>
      </c>
      <c r="CY3495">
        <v>7</v>
      </c>
      <c r="CZ3495">
        <v>3</v>
      </c>
      <c r="DA3495">
        <v>15</v>
      </c>
      <c r="DB3495">
        <v>34</v>
      </c>
      <c r="DC3495">
        <v>19</v>
      </c>
      <c r="DD3495">
        <v>15</v>
      </c>
      <c r="DE3495">
        <v>15</v>
      </c>
      <c r="DF3495">
        <v>20</v>
      </c>
      <c r="DG3495">
        <v>21</v>
      </c>
      <c r="DH3495">
        <v>28</v>
      </c>
      <c r="DI3495">
        <v>32</v>
      </c>
      <c r="DJ3495">
        <v>28</v>
      </c>
      <c r="DK3495">
        <v>31</v>
      </c>
      <c r="DL3495">
        <v>26</v>
      </c>
      <c r="DM3495">
        <v>26</v>
      </c>
      <c r="DN3495">
        <v>34</v>
      </c>
    </row>
    <row r="3496" spans="2:118">
      <c r="B3496" t="s">
        <v>569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108</v>
      </c>
      <c r="BK3496">
        <v>92</v>
      </c>
      <c r="BL3496">
        <v>140</v>
      </c>
      <c r="BM3496">
        <v>221</v>
      </c>
      <c r="BN3496">
        <v>419</v>
      </c>
      <c r="BO3496">
        <v>645</v>
      </c>
      <c r="BP3496">
        <v>930</v>
      </c>
      <c r="BQ3496">
        <v>1478</v>
      </c>
      <c r="BR3496">
        <v>1984</v>
      </c>
      <c r="BS3496">
        <v>2478</v>
      </c>
      <c r="BT3496">
        <v>3020</v>
      </c>
      <c r="BU3496">
        <v>3847</v>
      </c>
      <c r="BV3496">
        <v>3686</v>
      </c>
      <c r="BW3496">
        <v>4512</v>
      </c>
      <c r="BX3496">
        <v>4866</v>
      </c>
      <c r="BY3496">
        <v>4808</v>
      </c>
      <c r="BZ3496">
        <v>3935</v>
      </c>
      <c r="CA3496">
        <v>3821</v>
      </c>
      <c r="CB3496">
        <v>3521</v>
      </c>
      <c r="CC3496">
        <v>2207</v>
      </c>
      <c r="CD3496">
        <v>1391</v>
      </c>
      <c r="CE3496">
        <v>996</v>
      </c>
      <c r="CF3496">
        <v>649</v>
      </c>
      <c r="CG3496">
        <v>924</v>
      </c>
      <c r="CH3496">
        <v>1274</v>
      </c>
      <c r="CI3496">
        <v>1203</v>
      </c>
      <c r="CJ3496">
        <v>1702</v>
      </c>
      <c r="CK3496">
        <v>1189</v>
      </c>
      <c r="CL3496">
        <v>1048</v>
      </c>
      <c r="CM3496">
        <v>719</v>
      </c>
      <c r="CN3496">
        <v>748</v>
      </c>
      <c r="CO3496">
        <v>585</v>
      </c>
      <c r="CP3496">
        <v>585</v>
      </c>
      <c r="CQ3496">
        <v>3073</v>
      </c>
      <c r="CR3496">
        <v>1045</v>
      </c>
      <c r="CS3496">
        <v>1108</v>
      </c>
      <c r="CT3496">
        <v>532</v>
      </c>
      <c r="CU3496">
        <v>532</v>
      </c>
      <c r="CV3496">
        <v>681</v>
      </c>
      <c r="CW3496">
        <v>818</v>
      </c>
      <c r="CX3496">
        <v>718</v>
      </c>
      <c r="CY3496">
        <v>718</v>
      </c>
      <c r="CZ3496">
        <v>478</v>
      </c>
      <c r="DA3496">
        <v>583</v>
      </c>
      <c r="DB3496">
        <v>676</v>
      </c>
      <c r="DC3496">
        <v>641</v>
      </c>
      <c r="DD3496">
        <v>647</v>
      </c>
      <c r="DE3496">
        <v>550</v>
      </c>
      <c r="DF3496">
        <v>594</v>
      </c>
      <c r="DG3496">
        <v>0</v>
      </c>
      <c r="DH3496">
        <v>0</v>
      </c>
      <c r="DI3496">
        <v>0</v>
      </c>
      <c r="DJ3496">
        <v>0</v>
      </c>
      <c r="DK3496">
        <v>0</v>
      </c>
      <c r="DL3496">
        <v>0</v>
      </c>
      <c r="DM3496">
        <v>89</v>
      </c>
      <c r="DN3496">
        <v>253</v>
      </c>
    </row>
    <row r="3497" spans="2:118">
      <c r="B3497" t="s">
        <v>570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0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1</v>
      </c>
      <c r="BY3497">
        <v>3</v>
      </c>
      <c r="BZ3497">
        <v>2</v>
      </c>
      <c r="CA3497">
        <v>0</v>
      </c>
      <c r="CB3497">
        <v>0</v>
      </c>
      <c r="CC3497">
        <v>0</v>
      </c>
      <c r="CD3497">
        <v>0</v>
      </c>
      <c r="CE3497">
        <v>0</v>
      </c>
      <c r="CF3497">
        <v>0</v>
      </c>
      <c r="CG3497">
        <v>0</v>
      </c>
      <c r="CH3497">
        <v>0</v>
      </c>
      <c r="CI3497">
        <v>0</v>
      </c>
      <c r="CJ3497">
        <v>0</v>
      </c>
      <c r="CK3497">
        <v>0</v>
      </c>
      <c r="CL3497">
        <v>0</v>
      </c>
      <c r="CM3497">
        <v>0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0</v>
      </c>
      <c r="CT3497">
        <v>0</v>
      </c>
      <c r="CU3497">
        <v>0</v>
      </c>
      <c r="CV3497">
        <v>0</v>
      </c>
      <c r="CW3497">
        <v>0</v>
      </c>
      <c r="CX3497">
        <v>0</v>
      </c>
      <c r="CY3497">
        <v>0</v>
      </c>
      <c r="CZ3497">
        <v>0</v>
      </c>
      <c r="DA3497">
        <v>0</v>
      </c>
      <c r="DB3497">
        <v>0</v>
      </c>
      <c r="DC3497">
        <v>0</v>
      </c>
      <c r="DD3497">
        <v>0</v>
      </c>
      <c r="DE3497">
        <v>0</v>
      </c>
      <c r="DF3497">
        <v>0</v>
      </c>
      <c r="DG3497">
        <v>0</v>
      </c>
      <c r="DH3497">
        <v>0</v>
      </c>
      <c r="DI3497">
        <v>19</v>
      </c>
      <c r="DJ3497">
        <v>19</v>
      </c>
      <c r="DK3497">
        <v>30</v>
      </c>
      <c r="DL3497">
        <v>49</v>
      </c>
      <c r="DM3497">
        <v>62</v>
      </c>
      <c r="DN3497">
        <v>66</v>
      </c>
    </row>
    <row r="3498" spans="2:118">
      <c r="B3498" t="s">
        <v>571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25</v>
      </c>
      <c r="BF3498">
        <v>0</v>
      </c>
      <c r="BG3498">
        <v>0</v>
      </c>
      <c r="BH3498">
        <v>0</v>
      </c>
      <c r="BI3498">
        <v>0</v>
      </c>
      <c r="BJ3498">
        <v>18</v>
      </c>
      <c r="BK3498">
        <v>449</v>
      </c>
      <c r="BL3498">
        <v>0</v>
      </c>
      <c r="BM3498">
        <v>23</v>
      </c>
      <c r="BN3498">
        <v>107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0</v>
      </c>
      <c r="BY3498">
        <v>0</v>
      </c>
      <c r="BZ3498">
        <v>0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0</v>
      </c>
      <c r="DJ3498">
        <v>0</v>
      </c>
      <c r="DK3498">
        <v>0</v>
      </c>
      <c r="DL3498">
        <v>0</v>
      </c>
      <c r="DM3498">
        <v>0</v>
      </c>
      <c r="DN3498">
        <v>0</v>
      </c>
    </row>
    <row r="3499" spans="2:118">
      <c r="B3499" t="s">
        <v>573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0</v>
      </c>
      <c r="BK3499">
        <v>0</v>
      </c>
      <c r="BL3499">
        <v>0</v>
      </c>
      <c r="BM3499">
        <v>0</v>
      </c>
      <c r="BN3499">
        <v>0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3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1</v>
      </c>
      <c r="CV3499">
        <v>1</v>
      </c>
      <c r="CW3499">
        <v>1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</row>
    <row r="3500" spans="2:118">
      <c r="B3500" t="s">
        <v>574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</row>
    <row r="3501" spans="2:118">
      <c r="B3501" t="s">
        <v>553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2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</row>
    <row r="3502" spans="2:118">
      <c r="B3502" t="s">
        <v>575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108</v>
      </c>
      <c r="CN3502">
        <v>108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1</v>
      </c>
      <c r="DM3502">
        <v>1</v>
      </c>
      <c r="DN3502">
        <v>1</v>
      </c>
    </row>
    <row r="3503" spans="2:118">
      <c r="B3503" t="s">
        <v>56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1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0</v>
      </c>
      <c r="DM3503">
        <v>0</v>
      </c>
      <c r="DN3503">
        <v>0</v>
      </c>
    </row>
    <row r="3504" spans="2:118">
      <c r="B3504" t="s">
        <v>576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</row>
    <row r="3505" spans="2:118">
      <c r="B3505" t="s">
        <v>577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9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10</v>
      </c>
      <c r="BL3505">
        <v>12</v>
      </c>
      <c r="BM3505">
        <v>8</v>
      </c>
      <c r="BN3505">
        <v>5</v>
      </c>
      <c r="BO3505">
        <v>23</v>
      </c>
      <c r="BP3505">
        <v>31</v>
      </c>
      <c r="BQ3505">
        <v>33</v>
      </c>
      <c r="BR3505">
        <v>71</v>
      </c>
      <c r="BS3505">
        <v>107</v>
      </c>
      <c r="BT3505">
        <v>57</v>
      </c>
      <c r="BU3505">
        <v>171</v>
      </c>
      <c r="BV3505">
        <v>184</v>
      </c>
      <c r="BW3505">
        <v>160</v>
      </c>
      <c r="BX3505">
        <v>80</v>
      </c>
      <c r="BY3505">
        <v>146</v>
      </c>
      <c r="BZ3505">
        <v>241</v>
      </c>
      <c r="CA3505">
        <v>238</v>
      </c>
      <c r="CB3505">
        <v>332</v>
      </c>
      <c r="CC3505">
        <v>353</v>
      </c>
      <c r="CD3505">
        <v>274</v>
      </c>
      <c r="CE3505">
        <v>551</v>
      </c>
      <c r="CF3505">
        <v>408</v>
      </c>
      <c r="CG3505">
        <v>649</v>
      </c>
      <c r="CH3505">
        <v>965</v>
      </c>
      <c r="CI3505">
        <v>965</v>
      </c>
      <c r="CJ3505">
        <v>1551</v>
      </c>
      <c r="CK3505">
        <v>756</v>
      </c>
      <c r="CL3505">
        <v>902</v>
      </c>
      <c r="CM3505">
        <v>790</v>
      </c>
      <c r="CN3505">
        <v>1146</v>
      </c>
      <c r="CO3505">
        <v>1030</v>
      </c>
      <c r="CP3505">
        <v>861</v>
      </c>
      <c r="CQ3505">
        <v>1000</v>
      </c>
      <c r="CR3505">
        <v>895</v>
      </c>
      <c r="CS3505">
        <v>1006</v>
      </c>
      <c r="CT3505">
        <v>1132</v>
      </c>
      <c r="CU3505">
        <v>1198</v>
      </c>
      <c r="CV3505">
        <v>1109</v>
      </c>
      <c r="CW3505">
        <v>1160</v>
      </c>
      <c r="CX3505">
        <v>1267</v>
      </c>
      <c r="CY3505">
        <v>1065</v>
      </c>
      <c r="CZ3505">
        <v>1087</v>
      </c>
      <c r="DA3505">
        <v>1104</v>
      </c>
      <c r="DB3505">
        <v>1142</v>
      </c>
      <c r="DC3505">
        <v>1086</v>
      </c>
      <c r="DD3505">
        <v>1133</v>
      </c>
      <c r="DE3505">
        <v>1414</v>
      </c>
      <c r="DF3505">
        <v>1686</v>
      </c>
      <c r="DG3505">
        <v>2011</v>
      </c>
      <c r="DH3505">
        <v>2260</v>
      </c>
      <c r="DI3505">
        <v>2470</v>
      </c>
      <c r="DJ3505">
        <v>2755</v>
      </c>
      <c r="DK3505">
        <v>1158</v>
      </c>
      <c r="DL3505">
        <v>1198</v>
      </c>
      <c r="DM3505">
        <v>1046</v>
      </c>
      <c r="DN3505">
        <v>1227</v>
      </c>
    </row>
    <row r="3506" spans="2:118">
      <c r="B3506" t="s">
        <v>578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0</v>
      </c>
      <c r="CF3506">
        <v>0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</row>
    <row r="3507" spans="2:118">
      <c r="B3507" t="s">
        <v>579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</row>
    <row r="3508" spans="2:118">
      <c r="B3508" t="s">
        <v>580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22</v>
      </c>
      <c r="BK3508">
        <v>43</v>
      </c>
      <c r="BL3508">
        <v>0</v>
      </c>
      <c r="BM3508">
        <v>0</v>
      </c>
      <c r="BN3508">
        <v>54</v>
      </c>
      <c r="BO3508">
        <v>38</v>
      </c>
      <c r="BP3508">
        <v>81</v>
      </c>
      <c r="BQ3508">
        <v>112</v>
      </c>
      <c r="BR3508">
        <v>172</v>
      </c>
      <c r="BS3508">
        <v>161</v>
      </c>
      <c r="BT3508">
        <v>190</v>
      </c>
      <c r="BU3508">
        <v>197</v>
      </c>
      <c r="BV3508">
        <v>307</v>
      </c>
      <c r="BW3508">
        <v>442</v>
      </c>
      <c r="BX3508">
        <v>6</v>
      </c>
      <c r="BY3508">
        <v>54</v>
      </c>
      <c r="BZ3508">
        <v>63</v>
      </c>
      <c r="CA3508">
        <v>86</v>
      </c>
      <c r="CB3508">
        <v>69</v>
      </c>
      <c r="CC3508">
        <v>59</v>
      </c>
      <c r="CD3508">
        <v>31</v>
      </c>
      <c r="CE3508">
        <v>38</v>
      </c>
      <c r="CF3508">
        <v>22</v>
      </c>
      <c r="CG3508">
        <v>19</v>
      </c>
      <c r="CH3508">
        <v>12</v>
      </c>
      <c r="CI3508">
        <v>46</v>
      </c>
      <c r="CJ3508">
        <v>136</v>
      </c>
      <c r="CK3508">
        <v>136</v>
      </c>
      <c r="CL3508">
        <v>197</v>
      </c>
      <c r="CM3508">
        <v>209</v>
      </c>
      <c r="CN3508">
        <v>37</v>
      </c>
      <c r="CO3508">
        <v>88</v>
      </c>
      <c r="CP3508">
        <v>57</v>
      </c>
      <c r="CQ3508">
        <v>36</v>
      </c>
      <c r="CR3508">
        <v>36</v>
      </c>
      <c r="CS3508">
        <v>30</v>
      </c>
      <c r="CT3508">
        <v>19</v>
      </c>
      <c r="CU3508">
        <v>48</v>
      </c>
      <c r="CV3508">
        <v>37</v>
      </c>
      <c r="CW3508">
        <v>49</v>
      </c>
      <c r="CX3508">
        <v>35</v>
      </c>
      <c r="CY3508">
        <v>42</v>
      </c>
      <c r="CZ3508">
        <v>33</v>
      </c>
      <c r="DA3508">
        <v>33</v>
      </c>
      <c r="DB3508">
        <v>86</v>
      </c>
      <c r="DC3508">
        <v>118</v>
      </c>
      <c r="DD3508">
        <v>133</v>
      </c>
      <c r="DE3508">
        <v>89</v>
      </c>
      <c r="DF3508">
        <v>76</v>
      </c>
      <c r="DG3508">
        <v>56</v>
      </c>
      <c r="DH3508">
        <v>30</v>
      </c>
      <c r="DI3508">
        <v>33</v>
      </c>
      <c r="DJ3508">
        <v>34</v>
      </c>
      <c r="DK3508">
        <v>38</v>
      </c>
      <c r="DL3508">
        <v>224</v>
      </c>
      <c r="DM3508">
        <v>128</v>
      </c>
      <c r="DN3508">
        <v>0</v>
      </c>
    </row>
    <row r="3509" spans="2:118">
      <c r="B3509" t="s">
        <v>565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3</v>
      </c>
      <c r="BK3509">
        <v>3</v>
      </c>
      <c r="BL3509">
        <v>43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</row>
    <row r="3510" spans="2:118">
      <c r="B3510" t="s">
        <v>581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2</v>
      </c>
      <c r="BE3510">
        <v>2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2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4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</row>
    <row r="3511" spans="2:118">
      <c r="B3511" t="s">
        <v>582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9</v>
      </c>
      <c r="BK3511">
        <v>11</v>
      </c>
      <c r="BL3511">
        <v>0</v>
      </c>
      <c r="BM3511">
        <v>0</v>
      </c>
      <c r="BN3511">
        <v>0</v>
      </c>
      <c r="BO3511">
        <v>0</v>
      </c>
      <c r="BP3511">
        <v>2</v>
      </c>
      <c r="BQ3511">
        <v>8</v>
      </c>
      <c r="BR3511">
        <v>6</v>
      </c>
      <c r="BS3511">
        <v>7</v>
      </c>
      <c r="BT3511">
        <v>7</v>
      </c>
      <c r="BU3511">
        <v>28</v>
      </c>
      <c r="BV3511">
        <v>11</v>
      </c>
      <c r="BW3511">
        <v>14</v>
      </c>
      <c r="BX3511">
        <v>5</v>
      </c>
      <c r="BY3511">
        <v>6</v>
      </c>
      <c r="BZ3511">
        <v>11</v>
      </c>
      <c r="CA3511">
        <v>13</v>
      </c>
      <c r="CB3511">
        <v>21</v>
      </c>
      <c r="CC3511">
        <v>3</v>
      </c>
      <c r="CD3511">
        <v>33</v>
      </c>
      <c r="CE3511">
        <v>8</v>
      </c>
      <c r="CF3511">
        <v>59</v>
      </c>
      <c r="CG3511">
        <v>11</v>
      </c>
      <c r="CH3511">
        <v>7</v>
      </c>
      <c r="CI3511">
        <v>8</v>
      </c>
      <c r="CJ3511">
        <v>39</v>
      </c>
      <c r="CK3511">
        <v>15</v>
      </c>
      <c r="CL3511">
        <v>15</v>
      </c>
      <c r="CM3511">
        <v>10</v>
      </c>
      <c r="CN3511">
        <v>10</v>
      </c>
      <c r="CO3511">
        <v>10</v>
      </c>
      <c r="CP3511">
        <v>11</v>
      </c>
      <c r="CQ3511">
        <v>3</v>
      </c>
      <c r="CR3511">
        <v>3</v>
      </c>
      <c r="CS3511">
        <v>3</v>
      </c>
      <c r="CT3511">
        <v>3</v>
      </c>
      <c r="CU3511">
        <v>5</v>
      </c>
      <c r="CV3511">
        <v>5</v>
      </c>
      <c r="CW3511">
        <v>3</v>
      </c>
      <c r="CX3511">
        <v>3</v>
      </c>
      <c r="CY3511">
        <v>3</v>
      </c>
      <c r="CZ3511">
        <v>3</v>
      </c>
      <c r="DA3511">
        <v>3</v>
      </c>
      <c r="DB3511">
        <v>3</v>
      </c>
      <c r="DC3511">
        <v>4</v>
      </c>
      <c r="DD3511">
        <v>4</v>
      </c>
      <c r="DE3511">
        <v>4</v>
      </c>
      <c r="DF3511">
        <v>4</v>
      </c>
      <c r="DG3511">
        <v>4</v>
      </c>
      <c r="DH3511">
        <v>4</v>
      </c>
      <c r="DI3511">
        <v>4</v>
      </c>
      <c r="DJ3511">
        <v>4</v>
      </c>
      <c r="DK3511">
        <v>4</v>
      </c>
      <c r="DL3511">
        <v>4</v>
      </c>
      <c r="DM3511">
        <v>4</v>
      </c>
      <c r="DN3511">
        <v>4</v>
      </c>
    </row>
    <row r="3512" spans="2:118">
      <c r="B3512" t="s">
        <v>583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1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1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3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</row>
    <row r="3513" spans="2:118">
      <c r="B3513" t="s">
        <v>537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5</v>
      </c>
      <c r="BB3513">
        <v>0</v>
      </c>
      <c r="BC3513">
        <v>36</v>
      </c>
      <c r="BD3513">
        <v>65</v>
      </c>
      <c r="BE3513">
        <v>39</v>
      </c>
      <c r="BF3513">
        <v>0</v>
      </c>
      <c r="BG3513">
        <v>0</v>
      </c>
      <c r="BH3513">
        <v>0</v>
      </c>
      <c r="BI3513">
        <v>0</v>
      </c>
      <c r="BJ3513">
        <v>151</v>
      </c>
      <c r="BK3513">
        <v>130</v>
      </c>
      <c r="BL3513">
        <v>146</v>
      </c>
      <c r="BM3513">
        <v>164</v>
      </c>
      <c r="BN3513">
        <v>145</v>
      </c>
      <c r="BO3513">
        <v>112</v>
      </c>
      <c r="BP3513">
        <v>51</v>
      </c>
      <c r="BQ3513">
        <v>69</v>
      </c>
      <c r="BR3513">
        <v>67</v>
      </c>
      <c r="BS3513">
        <v>0</v>
      </c>
      <c r="BT3513">
        <v>125</v>
      </c>
      <c r="BU3513">
        <v>274</v>
      </c>
      <c r="BV3513">
        <v>274</v>
      </c>
      <c r="BW3513">
        <v>303</v>
      </c>
      <c r="BX3513">
        <v>344</v>
      </c>
      <c r="BY3513">
        <v>501</v>
      </c>
      <c r="BZ3513">
        <v>483</v>
      </c>
      <c r="CA3513">
        <v>533</v>
      </c>
      <c r="CB3513">
        <v>648</v>
      </c>
      <c r="CC3513">
        <v>677</v>
      </c>
      <c r="CD3513">
        <v>915</v>
      </c>
      <c r="CE3513">
        <v>838</v>
      </c>
      <c r="CF3513">
        <v>908</v>
      </c>
      <c r="CG3513">
        <v>848</v>
      </c>
      <c r="CH3513">
        <v>732</v>
      </c>
      <c r="CI3513">
        <v>619</v>
      </c>
      <c r="CJ3513">
        <v>484</v>
      </c>
      <c r="CK3513">
        <v>383</v>
      </c>
      <c r="CL3513">
        <v>272</v>
      </c>
      <c r="CM3513">
        <v>334</v>
      </c>
      <c r="CN3513">
        <v>444</v>
      </c>
      <c r="CO3513">
        <v>159</v>
      </c>
      <c r="CP3513">
        <v>159</v>
      </c>
      <c r="CQ3513">
        <v>159</v>
      </c>
      <c r="CR3513">
        <v>159</v>
      </c>
      <c r="CS3513">
        <v>134</v>
      </c>
      <c r="CT3513">
        <v>100</v>
      </c>
      <c r="CU3513">
        <v>137</v>
      </c>
      <c r="CV3513">
        <v>123</v>
      </c>
      <c r="CW3513">
        <v>103</v>
      </c>
      <c r="CX3513">
        <v>79</v>
      </c>
      <c r="CY3513">
        <v>76</v>
      </c>
      <c r="CZ3513">
        <v>60</v>
      </c>
      <c r="DA3513">
        <v>77</v>
      </c>
      <c r="DB3513">
        <v>100</v>
      </c>
      <c r="DC3513">
        <v>63</v>
      </c>
      <c r="DD3513">
        <v>52</v>
      </c>
      <c r="DE3513">
        <v>37</v>
      </c>
      <c r="DF3513">
        <v>61</v>
      </c>
      <c r="DG3513">
        <v>53</v>
      </c>
      <c r="DH3513">
        <v>69</v>
      </c>
      <c r="DI3513">
        <v>56</v>
      </c>
      <c r="DJ3513">
        <v>40</v>
      </c>
      <c r="DK3513">
        <v>38</v>
      </c>
      <c r="DL3513">
        <v>57</v>
      </c>
      <c r="DM3513">
        <v>73</v>
      </c>
      <c r="DN3513">
        <v>110</v>
      </c>
    </row>
    <row r="3514" spans="2:118">
      <c r="B3514" t="s">
        <v>584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0</v>
      </c>
      <c r="BK3514">
        <v>0</v>
      </c>
      <c r="BL3514">
        <v>0</v>
      </c>
      <c r="BM3514">
        <v>0</v>
      </c>
      <c r="BN3514">
        <v>0</v>
      </c>
      <c r="BO3514">
        <v>0</v>
      </c>
      <c r="BP3514">
        <v>0</v>
      </c>
      <c r="BQ3514">
        <v>0</v>
      </c>
      <c r="BR3514">
        <v>0</v>
      </c>
      <c r="BS3514">
        <v>0</v>
      </c>
      <c r="BT3514">
        <v>0</v>
      </c>
      <c r="BU3514">
        <v>0</v>
      </c>
      <c r="BV3514">
        <v>0</v>
      </c>
      <c r="BW3514">
        <v>0</v>
      </c>
      <c r="BX3514">
        <v>0</v>
      </c>
      <c r="BY3514">
        <v>0</v>
      </c>
      <c r="BZ3514">
        <v>0</v>
      </c>
      <c r="CA3514">
        <v>0</v>
      </c>
      <c r="CB3514">
        <v>0</v>
      </c>
      <c r="CC3514">
        <v>0</v>
      </c>
      <c r="CD3514">
        <v>21</v>
      </c>
      <c r="CE3514">
        <v>0</v>
      </c>
      <c r="CF3514">
        <v>0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0</v>
      </c>
      <c r="CO3514">
        <v>0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</row>
    <row r="3515" spans="2:118">
      <c r="B3515" t="s">
        <v>585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61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0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1</v>
      </c>
      <c r="CK3515">
        <v>1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</row>
    <row r="3516" spans="2:118">
      <c r="B3516" t="s">
        <v>572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</row>
    <row r="3517" spans="2:118">
      <c r="B3517" t="s">
        <v>16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20</v>
      </c>
      <c r="BH3517">
        <v>21</v>
      </c>
      <c r="BI3517">
        <v>21</v>
      </c>
      <c r="BJ3517">
        <v>22</v>
      </c>
      <c r="BK3517">
        <v>23</v>
      </c>
      <c r="BL3517">
        <v>23</v>
      </c>
      <c r="BM3517">
        <v>30</v>
      </c>
      <c r="BN3517">
        <v>28</v>
      </c>
      <c r="BO3517">
        <v>28</v>
      </c>
      <c r="BP3517">
        <v>28</v>
      </c>
      <c r="BQ3517">
        <v>28</v>
      </c>
      <c r="BR3517">
        <v>28</v>
      </c>
      <c r="BS3517">
        <v>103</v>
      </c>
      <c r="BT3517">
        <v>103</v>
      </c>
      <c r="BU3517">
        <v>103</v>
      </c>
      <c r="BV3517">
        <v>103</v>
      </c>
      <c r="BW3517">
        <v>103</v>
      </c>
      <c r="BX3517">
        <v>103</v>
      </c>
      <c r="BY3517">
        <v>103</v>
      </c>
      <c r="BZ3517">
        <v>103</v>
      </c>
      <c r="CA3517">
        <v>103</v>
      </c>
      <c r="CB3517">
        <v>103</v>
      </c>
      <c r="CC3517">
        <v>103</v>
      </c>
      <c r="CD3517">
        <v>103</v>
      </c>
      <c r="CE3517">
        <v>103</v>
      </c>
      <c r="CF3517">
        <v>103</v>
      </c>
      <c r="CG3517">
        <v>103</v>
      </c>
      <c r="CH3517">
        <v>103</v>
      </c>
      <c r="CI3517">
        <v>103</v>
      </c>
      <c r="CJ3517">
        <v>103</v>
      </c>
      <c r="CK3517">
        <v>103</v>
      </c>
      <c r="CL3517">
        <v>103</v>
      </c>
      <c r="CM3517">
        <v>103</v>
      </c>
      <c r="CN3517">
        <v>103</v>
      </c>
      <c r="CO3517">
        <v>103</v>
      </c>
      <c r="CP3517">
        <v>103</v>
      </c>
      <c r="CQ3517">
        <v>103</v>
      </c>
      <c r="CR3517">
        <v>103</v>
      </c>
      <c r="CS3517">
        <v>103</v>
      </c>
      <c r="CT3517">
        <v>103</v>
      </c>
      <c r="CU3517">
        <v>103</v>
      </c>
      <c r="CV3517">
        <v>103</v>
      </c>
      <c r="CW3517">
        <v>103</v>
      </c>
      <c r="CX3517">
        <v>103</v>
      </c>
      <c r="CY3517">
        <v>103</v>
      </c>
      <c r="CZ3517">
        <v>103</v>
      </c>
      <c r="DA3517">
        <v>103</v>
      </c>
      <c r="DB3517">
        <v>103</v>
      </c>
      <c r="DC3517">
        <v>103</v>
      </c>
      <c r="DD3517">
        <v>103</v>
      </c>
      <c r="DE3517">
        <v>103</v>
      </c>
      <c r="DF3517">
        <v>103</v>
      </c>
      <c r="DG3517">
        <v>103</v>
      </c>
      <c r="DH3517">
        <v>103</v>
      </c>
      <c r="DI3517">
        <v>103</v>
      </c>
      <c r="DJ3517">
        <v>103</v>
      </c>
      <c r="DK3517">
        <v>103</v>
      </c>
      <c r="DL3517">
        <v>103</v>
      </c>
      <c r="DM3517">
        <v>103</v>
      </c>
      <c r="DN3517">
        <v>103</v>
      </c>
    </row>
    <row r="3518" spans="2:118">
      <c r="B3518" t="s">
        <v>561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0</v>
      </c>
      <c r="BY3518">
        <v>0</v>
      </c>
      <c r="BZ3518">
        <v>0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370</v>
      </c>
      <c r="CJ3518">
        <v>429</v>
      </c>
      <c r="CK3518">
        <v>472</v>
      </c>
      <c r="CL3518">
        <v>472</v>
      </c>
      <c r="CM3518">
        <v>514</v>
      </c>
      <c r="CN3518">
        <v>550</v>
      </c>
      <c r="CO3518">
        <v>556</v>
      </c>
      <c r="CP3518">
        <v>561</v>
      </c>
      <c r="CQ3518">
        <v>615</v>
      </c>
      <c r="CR3518">
        <v>655</v>
      </c>
      <c r="CS3518">
        <v>759</v>
      </c>
      <c r="CT3518">
        <v>973</v>
      </c>
      <c r="CU3518">
        <v>1026</v>
      </c>
      <c r="CV3518">
        <v>1031</v>
      </c>
      <c r="CW3518">
        <v>1048</v>
      </c>
      <c r="CX3518">
        <v>1074</v>
      </c>
      <c r="CY3518">
        <v>1264</v>
      </c>
      <c r="CZ3518">
        <v>1453</v>
      </c>
      <c r="DA3518">
        <v>1560</v>
      </c>
      <c r="DB3518">
        <v>1825</v>
      </c>
      <c r="DC3518">
        <v>1844</v>
      </c>
      <c r="DD3518">
        <v>1870</v>
      </c>
      <c r="DE3518">
        <v>1898</v>
      </c>
      <c r="DF3518">
        <v>1936</v>
      </c>
      <c r="DG3518">
        <v>2036</v>
      </c>
      <c r="DH3518">
        <v>2124</v>
      </c>
      <c r="DI3518">
        <v>2136</v>
      </c>
      <c r="DJ3518">
        <v>2138</v>
      </c>
      <c r="DK3518">
        <v>2139</v>
      </c>
      <c r="DL3518">
        <v>2144</v>
      </c>
      <c r="DM3518">
        <v>2145</v>
      </c>
      <c r="DN3518">
        <v>2171</v>
      </c>
    </row>
    <row r="3519" spans="2:118">
      <c r="B3519" t="s">
        <v>561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21</v>
      </c>
      <c r="CJ3519">
        <v>23</v>
      </c>
      <c r="CK3519">
        <v>36</v>
      </c>
      <c r="CL3519">
        <v>36</v>
      </c>
      <c r="CM3519">
        <v>44</v>
      </c>
      <c r="CN3519">
        <v>45</v>
      </c>
      <c r="CO3519">
        <v>51</v>
      </c>
      <c r="CP3519">
        <v>55</v>
      </c>
      <c r="CQ3519">
        <v>57</v>
      </c>
      <c r="CR3519">
        <v>57</v>
      </c>
      <c r="CS3519">
        <v>66</v>
      </c>
      <c r="CT3519">
        <v>68</v>
      </c>
      <c r="CU3519">
        <v>74</v>
      </c>
      <c r="CV3519">
        <v>81</v>
      </c>
      <c r="CW3519">
        <v>81</v>
      </c>
      <c r="CX3519">
        <v>82</v>
      </c>
      <c r="CY3519">
        <v>86</v>
      </c>
      <c r="CZ3519">
        <v>88</v>
      </c>
      <c r="DA3519">
        <v>90</v>
      </c>
      <c r="DB3519">
        <v>93</v>
      </c>
      <c r="DC3519">
        <v>95</v>
      </c>
      <c r="DD3519">
        <v>95</v>
      </c>
      <c r="DE3519">
        <v>98</v>
      </c>
      <c r="DF3519">
        <v>104</v>
      </c>
      <c r="DG3519">
        <v>106</v>
      </c>
      <c r="DH3519">
        <v>109</v>
      </c>
      <c r="DI3519">
        <v>110</v>
      </c>
      <c r="DJ3519">
        <v>110</v>
      </c>
      <c r="DK3519">
        <v>114</v>
      </c>
      <c r="DL3519">
        <v>114</v>
      </c>
      <c r="DM3519">
        <v>114</v>
      </c>
      <c r="DN3519">
        <v>115</v>
      </c>
    </row>
    <row r="3520" spans="2:118">
      <c r="B3520" t="s">
        <v>581</v>
      </c>
      <c r="C3520">
        <v>41.521067979999998</v>
      </c>
      <c r="D3520">
        <v>-113.083281599999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0</v>
      </c>
      <c r="BQ3520">
        <v>0</v>
      </c>
      <c r="BR3520">
        <v>0</v>
      </c>
      <c r="BS3520">
        <v>4</v>
      </c>
      <c r="BT3520">
        <v>5</v>
      </c>
      <c r="BU3520">
        <v>7</v>
      </c>
      <c r="BV3520">
        <v>7</v>
      </c>
      <c r="BW3520">
        <v>7</v>
      </c>
      <c r="BX3520">
        <v>7</v>
      </c>
      <c r="BY3520">
        <v>10</v>
      </c>
      <c r="BZ3520">
        <v>10</v>
      </c>
      <c r="CA3520">
        <v>10</v>
      </c>
      <c r="CB3520">
        <v>11</v>
      </c>
      <c r="CC3520">
        <v>13</v>
      </c>
      <c r="CD3520">
        <v>13</v>
      </c>
      <c r="CE3520">
        <v>12</v>
      </c>
      <c r="CF3520">
        <v>12</v>
      </c>
      <c r="CG3520">
        <v>12</v>
      </c>
      <c r="CH3520">
        <v>13</v>
      </c>
      <c r="CI3520">
        <v>13</v>
      </c>
      <c r="CJ3520">
        <v>13</v>
      </c>
      <c r="CK3520">
        <v>15</v>
      </c>
      <c r="CL3520">
        <v>15</v>
      </c>
      <c r="CM3520">
        <v>54</v>
      </c>
      <c r="CN3520">
        <v>52</v>
      </c>
      <c r="CO3520">
        <v>54</v>
      </c>
      <c r="CP3520">
        <v>55</v>
      </c>
      <c r="CQ3520">
        <v>55</v>
      </c>
      <c r="CR3520">
        <v>55</v>
      </c>
      <c r="CS3520">
        <v>56</v>
      </c>
      <c r="CT3520">
        <v>59</v>
      </c>
      <c r="CU3520">
        <v>58</v>
      </c>
      <c r="CV3520">
        <v>60</v>
      </c>
      <c r="CW3520">
        <v>60</v>
      </c>
      <c r="CX3520">
        <v>60</v>
      </c>
      <c r="CY3520">
        <v>60</v>
      </c>
      <c r="CZ3520">
        <v>60</v>
      </c>
      <c r="DA3520">
        <v>61</v>
      </c>
      <c r="DB3520">
        <v>61</v>
      </c>
      <c r="DC3520">
        <v>62</v>
      </c>
      <c r="DD3520">
        <v>62</v>
      </c>
      <c r="DE3520">
        <v>62</v>
      </c>
      <c r="DF3520">
        <v>64</v>
      </c>
      <c r="DG3520">
        <v>64</v>
      </c>
      <c r="DH3520">
        <v>66</v>
      </c>
      <c r="DI3520">
        <v>71</v>
      </c>
      <c r="DJ3520">
        <v>78</v>
      </c>
      <c r="DK3520">
        <v>81</v>
      </c>
      <c r="DL3520">
        <v>80</v>
      </c>
      <c r="DM3520">
        <v>83</v>
      </c>
      <c r="DN3520">
        <v>83</v>
      </c>
    </row>
    <row r="3521" spans="1:165">
      <c r="B3521" t="s">
        <v>581</v>
      </c>
      <c r="C3521">
        <v>39.37231946</v>
      </c>
      <c r="D3521">
        <v>-111.5758676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15</v>
      </c>
      <c r="CP3521">
        <v>17</v>
      </c>
      <c r="CQ3521">
        <v>17</v>
      </c>
      <c r="CR3521">
        <v>20</v>
      </c>
      <c r="CS3521">
        <v>21</v>
      </c>
      <c r="CT3521">
        <v>21</v>
      </c>
      <c r="CU3521">
        <v>21</v>
      </c>
      <c r="CV3521">
        <v>21</v>
      </c>
      <c r="CW3521">
        <v>22</v>
      </c>
      <c r="CX3521">
        <v>22</v>
      </c>
      <c r="CY3521">
        <v>22</v>
      </c>
      <c r="CZ3521">
        <v>23</v>
      </c>
      <c r="DA3521">
        <v>23</v>
      </c>
      <c r="DB3521">
        <v>23</v>
      </c>
      <c r="DC3521">
        <v>24</v>
      </c>
      <c r="DD3521">
        <v>25</v>
      </c>
      <c r="DE3521">
        <v>25</v>
      </c>
      <c r="DF3521">
        <v>26</v>
      </c>
      <c r="DG3521">
        <v>27</v>
      </c>
      <c r="DH3521">
        <v>27</v>
      </c>
      <c r="DI3521">
        <v>27</v>
      </c>
      <c r="DJ3521">
        <v>28</v>
      </c>
      <c r="DK3521">
        <v>28</v>
      </c>
      <c r="DL3521">
        <v>28</v>
      </c>
      <c r="DM3521">
        <v>29</v>
      </c>
      <c r="DN3521">
        <v>29</v>
      </c>
    </row>
    <row r="3522" spans="1:165">
      <c r="B3522" t="s">
        <v>581</v>
      </c>
      <c r="C3522">
        <v>38.996170720000002</v>
      </c>
      <c r="D3522">
        <v>-110.70139579999901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6</v>
      </c>
      <c r="CP3522">
        <v>7</v>
      </c>
      <c r="CQ3522">
        <v>7</v>
      </c>
      <c r="CR3522">
        <v>7</v>
      </c>
      <c r="CS3522">
        <v>7</v>
      </c>
      <c r="CT3522">
        <v>8</v>
      </c>
      <c r="CU3522">
        <v>11</v>
      </c>
      <c r="CV3522">
        <v>12</v>
      </c>
      <c r="CW3522">
        <v>13</v>
      </c>
      <c r="CX3522">
        <v>13</v>
      </c>
      <c r="CY3522">
        <v>14</v>
      </c>
      <c r="CZ3522">
        <v>12</v>
      </c>
      <c r="DA3522">
        <v>13</v>
      </c>
      <c r="DB3522">
        <v>15</v>
      </c>
      <c r="DC3522">
        <v>11</v>
      </c>
      <c r="DD3522">
        <v>11</v>
      </c>
      <c r="DE3522">
        <v>12</v>
      </c>
      <c r="DF3522">
        <v>12</v>
      </c>
      <c r="DG3522">
        <v>12</v>
      </c>
      <c r="DH3522">
        <v>13</v>
      </c>
      <c r="DI3522">
        <v>13</v>
      </c>
      <c r="DJ3522">
        <v>13</v>
      </c>
      <c r="DK3522">
        <v>14</v>
      </c>
      <c r="DL3522">
        <v>13</v>
      </c>
      <c r="DM3522">
        <v>13</v>
      </c>
      <c r="DN3522">
        <v>13</v>
      </c>
    </row>
    <row r="3523" spans="1:165">
      <c r="B3523" t="s">
        <v>581</v>
      </c>
      <c r="C3523">
        <v>37.854471920000002</v>
      </c>
      <c r="D3523">
        <v>-111.4418764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66</v>
      </c>
      <c r="CP3523">
        <v>70</v>
      </c>
      <c r="CQ3523">
        <v>70</v>
      </c>
      <c r="CR3523">
        <v>70</v>
      </c>
      <c r="CS3523">
        <v>76</v>
      </c>
      <c r="CT3523">
        <v>81</v>
      </c>
      <c r="CU3523">
        <v>83</v>
      </c>
      <c r="CV3523">
        <v>87</v>
      </c>
      <c r="CW3523">
        <v>89</v>
      </c>
      <c r="CX3523">
        <v>91</v>
      </c>
      <c r="CY3523">
        <v>93</v>
      </c>
      <c r="CZ3523">
        <v>98</v>
      </c>
      <c r="DA3523">
        <v>101</v>
      </c>
      <c r="DB3523">
        <v>103</v>
      </c>
      <c r="DC3523">
        <v>111</v>
      </c>
      <c r="DD3523">
        <v>119</v>
      </c>
      <c r="DE3523">
        <v>121</v>
      </c>
      <c r="DF3523">
        <v>128</v>
      </c>
      <c r="DG3523">
        <v>132</v>
      </c>
      <c r="DH3523">
        <v>138</v>
      </c>
      <c r="DI3523">
        <v>155</v>
      </c>
      <c r="DJ3523">
        <v>164</v>
      </c>
      <c r="DK3523">
        <v>170</v>
      </c>
      <c r="DL3523">
        <v>167</v>
      </c>
      <c r="DM3523">
        <v>180</v>
      </c>
      <c r="DN3523">
        <v>187</v>
      </c>
    </row>
    <row r="3524" spans="1:165">
      <c r="B3524" t="s">
        <v>581</v>
      </c>
      <c r="C3524">
        <v>40.124914990000001</v>
      </c>
      <c r="D3524">
        <v>-109.5174415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0</v>
      </c>
      <c r="CP3524">
        <v>10</v>
      </c>
      <c r="CQ3524">
        <v>10</v>
      </c>
      <c r="CR3524">
        <v>9</v>
      </c>
      <c r="CS3524">
        <v>9</v>
      </c>
      <c r="CT3524">
        <v>9</v>
      </c>
      <c r="CU3524">
        <v>9</v>
      </c>
      <c r="CV3524">
        <v>10</v>
      </c>
      <c r="CW3524">
        <v>11</v>
      </c>
      <c r="CX3524">
        <v>11</v>
      </c>
      <c r="CY3524">
        <v>11</v>
      </c>
      <c r="CZ3524">
        <v>13</v>
      </c>
      <c r="DA3524">
        <v>13</v>
      </c>
      <c r="DB3524">
        <v>13</v>
      </c>
      <c r="DC3524">
        <v>14</v>
      </c>
      <c r="DD3524">
        <v>14</v>
      </c>
      <c r="DE3524">
        <v>14</v>
      </c>
      <c r="DF3524">
        <v>14</v>
      </c>
      <c r="DG3524">
        <v>14</v>
      </c>
      <c r="DH3524">
        <v>14</v>
      </c>
      <c r="DI3524">
        <v>16</v>
      </c>
      <c r="DJ3524">
        <v>16</v>
      </c>
      <c r="DK3524">
        <v>16</v>
      </c>
      <c r="DL3524">
        <v>16</v>
      </c>
      <c r="DM3524">
        <v>16</v>
      </c>
      <c r="DN3524">
        <v>16</v>
      </c>
    </row>
    <row r="3525" spans="1:165">
      <c r="B3525" t="s">
        <v>581</v>
      </c>
      <c r="C3525">
        <v>41.27116049</v>
      </c>
      <c r="D3525">
        <v>-111.914511700000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1</v>
      </c>
      <c r="BB3525">
        <v>1</v>
      </c>
      <c r="BC3525">
        <v>1</v>
      </c>
      <c r="BD3525">
        <v>1</v>
      </c>
      <c r="BE3525">
        <v>1</v>
      </c>
      <c r="BF3525">
        <v>0</v>
      </c>
      <c r="BG3525">
        <v>2</v>
      </c>
      <c r="BH3525">
        <v>4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8</v>
      </c>
      <c r="BO3525">
        <v>9</v>
      </c>
      <c r="BP3525">
        <v>10</v>
      </c>
      <c r="BQ3525">
        <v>14</v>
      </c>
      <c r="BR3525">
        <v>20</v>
      </c>
      <c r="BS3525">
        <v>29</v>
      </c>
      <c r="BT3525">
        <v>37</v>
      </c>
      <c r="BU3525">
        <v>39</v>
      </c>
      <c r="BV3525">
        <v>41</v>
      </c>
      <c r="BW3525">
        <v>41</v>
      </c>
      <c r="BX3525">
        <v>53</v>
      </c>
      <c r="BY3525">
        <v>58</v>
      </c>
      <c r="BZ3525">
        <v>63</v>
      </c>
      <c r="CA3525">
        <v>67</v>
      </c>
      <c r="CB3525">
        <v>71</v>
      </c>
      <c r="CC3525">
        <v>75</v>
      </c>
      <c r="CD3525">
        <v>77</v>
      </c>
      <c r="CE3525">
        <v>77</v>
      </c>
      <c r="CF3525">
        <v>90</v>
      </c>
      <c r="CG3525">
        <v>93</v>
      </c>
      <c r="CH3525">
        <v>96</v>
      </c>
      <c r="CI3525">
        <v>103</v>
      </c>
      <c r="CJ3525">
        <v>105</v>
      </c>
      <c r="CK3525">
        <v>107</v>
      </c>
      <c r="CL3525">
        <v>108</v>
      </c>
      <c r="CM3525">
        <v>110</v>
      </c>
      <c r="CN3525">
        <v>112</v>
      </c>
      <c r="CO3525">
        <v>119</v>
      </c>
      <c r="CP3525">
        <v>124</v>
      </c>
      <c r="CQ3525">
        <v>126</v>
      </c>
      <c r="CR3525">
        <v>130</v>
      </c>
      <c r="CS3525">
        <v>136</v>
      </c>
      <c r="CT3525">
        <v>140</v>
      </c>
      <c r="CU3525">
        <v>143</v>
      </c>
      <c r="CV3525">
        <v>145</v>
      </c>
      <c r="CW3525">
        <v>148</v>
      </c>
      <c r="CX3525">
        <v>148</v>
      </c>
      <c r="CY3525">
        <v>151</v>
      </c>
      <c r="CZ3525">
        <v>158</v>
      </c>
      <c r="DA3525">
        <v>162</v>
      </c>
      <c r="DB3525">
        <v>166</v>
      </c>
      <c r="DC3525">
        <v>167</v>
      </c>
      <c r="DD3525">
        <v>167</v>
      </c>
      <c r="DE3525">
        <v>173</v>
      </c>
      <c r="DF3525">
        <v>173</v>
      </c>
      <c r="DG3525">
        <v>173</v>
      </c>
      <c r="DH3525">
        <v>184</v>
      </c>
      <c r="DI3525">
        <v>188</v>
      </c>
      <c r="DJ3525">
        <v>194</v>
      </c>
      <c r="DK3525">
        <v>197</v>
      </c>
      <c r="DL3525">
        <v>207</v>
      </c>
      <c r="DM3525">
        <v>211</v>
      </c>
      <c r="DN3525">
        <v>214</v>
      </c>
    </row>
    <row r="3526" spans="1:165">
      <c r="B3526" t="s">
        <v>530</v>
      </c>
      <c r="E3526">
        <v>555</v>
      </c>
      <c r="F3526">
        <v>654</v>
      </c>
      <c r="G3526">
        <v>941</v>
      </c>
      <c r="H3526">
        <v>1434</v>
      </c>
      <c r="I3526">
        <v>2114</v>
      </c>
      <c r="J3526">
        <v>2922</v>
      </c>
      <c r="K3526">
        <v>5573</v>
      </c>
      <c r="L3526">
        <v>6160</v>
      </c>
      <c r="M3526">
        <v>8225</v>
      </c>
      <c r="N3526">
        <v>9918</v>
      </c>
      <c r="O3526">
        <v>12026</v>
      </c>
      <c r="P3526">
        <v>16775</v>
      </c>
      <c r="Q3526">
        <v>19869</v>
      </c>
      <c r="R3526">
        <v>23879</v>
      </c>
      <c r="S3526">
        <v>27622</v>
      </c>
      <c r="T3526">
        <v>30780</v>
      </c>
      <c r="U3526">
        <v>34376</v>
      </c>
      <c r="V3526">
        <v>37105</v>
      </c>
      <c r="W3526">
        <v>40135</v>
      </c>
      <c r="X3526">
        <v>42747</v>
      </c>
      <c r="Y3526">
        <v>44787</v>
      </c>
      <c r="Z3526">
        <v>45206</v>
      </c>
      <c r="AA3526">
        <v>60353</v>
      </c>
      <c r="AB3526">
        <v>66870</v>
      </c>
      <c r="AC3526">
        <v>69015</v>
      </c>
      <c r="AD3526">
        <v>71209</v>
      </c>
      <c r="AE3526">
        <v>73243</v>
      </c>
      <c r="AF3526">
        <v>75121</v>
      </c>
      <c r="AG3526">
        <v>75624</v>
      </c>
      <c r="AH3526">
        <v>76182</v>
      </c>
      <c r="AI3526">
        <v>76804</v>
      </c>
      <c r="AJ3526">
        <v>78557</v>
      </c>
      <c r="AK3526">
        <v>78943</v>
      </c>
      <c r="AL3526">
        <v>79546</v>
      </c>
      <c r="AM3526">
        <v>80391</v>
      </c>
      <c r="AN3526">
        <v>81373</v>
      </c>
      <c r="AO3526">
        <v>82731</v>
      </c>
      <c r="AP3526">
        <v>84096</v>
      </c>
      <c r="AQ3526">
        <v>85985</v>
      </c>
      <c r="AR3526">
        <v>88341</v>
      </c>
      <c r="AS3526">
        <v>90275</v>
      </c>
      <c r="AT3526">
        <v>92800</v>
      </c>
      <c r="AU3526">
        <v>95065</v>
      </c>
      <c r="AV3526">
        <v>97828</v>
      </c>
      <c r="AW3526">
        <v>101737</v>
      </c>
      <c r="AX3526">
        <v>105779</v>
      </c>
      <c r="AY3526">
        <v>109740</v>
      </c>
      <c r="AZ3526">
        <v>113494</v>
      </c>
      <c r="BA3526">
        <v>118508</v>
      </c>
      <c r="BB3526">
        <v>125742</v>
      </c>
      <c r="BC3526">
        <v>128219</v>
      </c>
      <c r="BD3526">
        <v>145018</v>
      </c>
      <c r="BE3526">
        <v>155862</v>
      </c>
      <c r="BF3526">
        <v>167165</v>
      </c>
      <c r="BG3526">
        <v>181239</v>
      </c>
      <c r="BH3526">
        <v>196670</v>
      </c>
      <c r="BI3526">
        <v>214287</v>
      </c>
      <c r="BJ3526">
        <v>241922</v>
      </c>
      <c r="BK3526">
        <v>271433</v>
      </c>
      <c r="BL3526">
        <v>303457</v>
      </c>
      <c r="BM3526">
        <v>335367</v>
      </c>
      <c r="BN3526">
        <v>376498</v>
      </c>
      <c r="BO3526">
        <v>415907</v>
      </c>
      <c r="BP3526">
        <v>465182</v>
      </c>
      <c r="BQ3526">
        <v>526629</v>
      </c>
      <c r="BR3526">
        <v>589948</v>
      </c>
      <c r="BS3526">
        <v>656762</v>
      </c>
      <c r="BT3526">
        <v>715792</v>
      </c>
      <c r="BU3526">
        <v>777550</v>
      </c>
      <c r="BV3526">
        <v>852402</v>
      </c>
      <c r="BW3526">
        <v>927080</v>
      </c>
      <c r="BX3526">
        <v>1007564</v>
      </c>
      <c r="BY3526">
        <v>1089695</v>
      </c>
      <c r="BZ3526">
        <v>1169559</v>
      </c>
      <c r="CA3526">
        <v>1243017</v>
      </c>
      <c r="CB3526">
        <v>1314533</v>
      </c>
      <c r="CC3526">
        <v>1389383</v>
      </c>
      <c r="CD3526">
        <v>1473012</v>
      </c>
      <c r="CE3526">
        <v>1558208</v>
      </c>
      <c r="CF3526">
        <v>1650452</v>
      </c>
      <c r="CG3526">
        <v>1728417</v>
      </c>
      <c r="CH3526">
        <v>1827500</v>
      </c>
      <c r="CI3526">
        <v>1897460</v>
      </c>
      <c r="CJ3526">
        <v>1967785</v>
      </c>
      <c r="CK3526">
        <v>2047598</v>
      </c>
      <c r="CL3526">
        <v>2143929</v>
      </c>
      <c r="CM3526">
        <v>2231703</v>
      </c>
      <c r="CN3526">
        <v>2309253</v>
      </c>
      <c r="CO3526">
        <v>2392746</v>
      </c>
      <c r="CP3526">
        <v>2463664</v>
      </c>
      <c r="CQ3526">
        <v>2540956</v>
      </c>
      <c r="CR3526">
        <v>2616505</v>
      </c>
      <c r="CS3526">
        <v>2700285</v>
      </c>
      <c r="CT3526">
        <v>2787593</v>
      </c>
      <c r="CU3526">
        <v>2872976</v>
      </c>
      <c r="CV3526">
        <v>2946850</v>
      </c>
      <c r="CW3526">
        <v>3015529</v>
      </c>
      <c r="CX3526">
        <v>3089011</v>
      </c>
      <c r="CY3526">
        <v>3164059</v>
      </c>
      <c r="CZ3526">
        <v>3248649</v>
      </c>
      <c r="DA3526">
        <v>3335498</v>
      </c>
      <c r="DB3526">
        <v>3419219</v>
      </c>
      <c r="DC3526">
        <v>3498289</v>
      </c>
      <c r="DD3526">
        <v>3574489</v>
      </c>
      <c r="DE3526">
        <v>3654032</v>
      </c>
      <c r="DF3526">
        <v>3747299</v>
      </c>
      <c r="DG3526">
        <v>3836846</v>
      </c>
      <c r="DH3526">
        <v>3929124</v>
      </c>
      <c r="DI3526">
        <v>4014953</v>
      </c>
      <c r="DJ3526">
        <v>4092631</v>
      </c>
      <c r="DK3526">
        <v>4168363</v>
      </c>
      <c r="DL3526">
        <v>4252530</v>
      </c>
      <c r="DM3526">
        <v>4337719</v>
      </c>
      <c r="DN3526">
        <v>4432727</v>
      </c>
    </row>
    <row r="3527" spans="1:165">
      <c r="B3527" t="s">
        <v>620</v>
      </c>
      <c r="E3527">
        <v>554</v>
      </c>
      <c r="F3527">
        <v>653</v>
      </c>
      <c r="G3527">
        <v>937</v>
      </c>
      <c r="H3527">
        <v>1429</v>
      </c>
      <c r="I3527">
        <v>2105</v>
      </c>
      <c r="J3527">
        <v>2912</v>
      </c>
      <c r="K3527">
        <v>5558</v>
      </c>
      <c r="L3527">
        <v>6143</v>
      </c>
      <c r="M3527">
        <v>8208</v>
      </c>
      <c r="N3527">
        <v>9889</v>
      </c>
      <c r="O3527">
        <v>11991</v>
      </c>
      <c r="P3527">
        <v>16738</v>
      </c>
      <c r="Q3527">
        <v>19827</v>
      </c>
      <c r="R3527">
        <v>23836</v>
      </c>
      <c r="S3527">
        <v>27578</v>
      </c>
      <c r="T3527">
        <v>30736</v>
      </c>
      <c r="U3527">
        <v>34327</v>
      </c>
      <c r="V3527">
        <v>37051</v>
      </c>
      <c r="W3527">
        <v>40079</v>
      </c>
      <c r="X3527">
        <v>42686</v>
      </c>
      <c r="Y3527">
        <v>44723</v>
      </c>
      <c r="Z3527">
        <v>45141</v>
      </c>
      <c r="AA3527">
        <v>60287</v>
      </c>
      <c r="AB3527">
        <v>66803</v>
      </c>
      <c r="AC3527">
        <v>68947</v>
      </c>
      <c r="AD3527">
        <v>71141</v>
      </c>
      <c r="AE3527">
        <v>73174</v>
      </c>
      <c r="AF3527">
        <v>75052</v>
      </c>
      <c r="AG3527">
        <v>75555</v>
      </c>
      <c r="AH3527">
        <v>76113</v>
      </c>
      <c r="AI3527">
        <v>76715</v>
      </c>
      <c r="AJ3527">
        <v>78426</v>
      </c>
      <c r="AK3527">
        <v>78719</v>
      </c>
      <c r="AL3527">
        <v>79207</v>
      </c>
      <c r="AM3527">
        <v>79946</v>
      </c>
      <c r="AN3527">
        <v>80760</v>
      </c>
      <c r="AO3527">
        <v>81851</v>
      </c>
      <c r="AP3527">
        <v>82922</v>
      </c>
      <c r="AQ3527">
        <v>84421</v>
      </c>
      <c r="AR3527">
        <v>86015</v>
      </c>
      <c r="AS3527">
        <v>87391</v>
      </c>
      <c r="AT3527">
        <v>89258</v>
      </c>
      <c r="AU3527">
        <v>90492</v>
      </c>
      <c r="AV3527">
        <v>91769</v>
      </c>
      <c r="AW3527">
        <v>93813</v>
      </c>
      <c r="AX3527">
        <v>95557</v>
      </c>
      <c r="AY3527">
        <v>96769</v>
      </c>
      <c r="AZ3527">
        <v>97640</v>
      </c>
      <c r="BA3527">
        <v>98832</v>
      </c>
      <c r="BB3527">
        <v>100579</v>
      </c>
      <c r="BC3527">
        <v>101871</v>
      </c>
      <c r="BD3527">
        <v>103703</v>
      </c>
      <c r="BE3527">
        <v>105594</v>
      </c>
      <c r="BF3527">
        <v>107514</v>
      </c>
      <c r="BG3527">
        <v>109095</v>
      </c>
      <c r="BH3527">
        <v>111047</v>
      </c>
      <c r="BI3527">
        <v>112988</v>
      </c>
      <c r="BJ3527">
        <v>115198</v>
      </c>
      <c r="BK3527">
        <v>117373</v>
      </c>
      <c r="BL3527">
        <v>119737</v>
      </c>
      <c r="BM3527">
        <v>122296</v>
      </c>
      <c r="BN3527">
        <v>125028</v>
      </c>
      <c r="BO3527">
        <v>128365</v>
      </c>
      <c r="BP3527">
        <v>133159</v>
      </c>
      <c r="BQ3527">
        <v>137381</v>
      </c>
      <c r="BR3527">
        <v>142269</v>
      </c>
      <c r="BS3527">
        <v>147803</v>
      </c>
      <c r="BT3527">
        <v>153258</v>
      </c>
      <c r="BU3527">
        <v>158499</v>
      </c>
      <c r="BV3527">
        <v>164484</v>
      </c>
      <c r="BW3527">
        <v>170719</v>
      </c>
      <c r="BX3527">
        <v>177374</v>
      </c>
      <c r="BY3527">
        <v>183066</v>
      </c>
      <c r="BZ3527">
        <v>188855</v>
      </c>
      <c r="CA3527">
        <v>194906</v>
      </c>
      <c r="CB3527">
        <v>202338</v>
      </c>
      <c r="CC3527">
        <v>207795</v>
      </c>
      <c r="CD3527">
        <v>213117</v>
      </c>
      <c r="CE3527">
        <v>219188</v>
      </c>
      <c r="CF3527">
        <v>225676</v>
      </c>
      <c r="CG3527">
        <v>232342</v>
      </c>
      <c r="CH3527">
        <v>239133</v>
      </c>
      <c r="CI3527">
        <v>246832</v>
      </c>
      <c r="CJ3527">
        <v>253828</v>
      </c>
      <c r="CK3527">
        <v>260945</v>
      </c>
      <c r="CL3527">
        <v>268912</v>
      </c>
      <c r="CM3527">
        <v>277369</v>
      </c>
      <c r="CN3527">
        <v>285423</v>
      </c>
      <c r="CO3527">
        <v>294481</v>
      </c>
      <c r="CP3527">
        <v>302210</v>
      </c>
      <c r="CQ3527">
        <v>311802</v>
      </c>
      <c r="CR3527">
        <v>320571</v>
      </c>
      <c r="CS3527">
        <v>330950</v>
      </c>
      <c r="CT3527">
        <v>340837</v>
      </c>
      <c r="CU3527">
        <v>350127</v>
      </c>
      <c r="CV3527">
        <v>359236</v>
      </c>
      <c r="CW3527">
        <v>368511</v>
      </c>
      <c r="CX3527">
        <v>377050</v>
      </c>
      <c r="CY3527">
        <v>386524</v>
      </c>
      <c r="CZ3527">
        <v>396786</v>
      </c>
      <c r="DA3527">
        <v>407894</v>
      </c>
      <c r="DB3527">
        <v>417714</v>
      </c>
      <c r="DC3527">
        <v>428736</v>
      </c>
      <c r="DD3527">
        <v>440871</v>
      </c>
      <c r="DE3527">
        <v>453130</v>
      </c>
      <c r="DF3527">
        <v>467289</v>
      </c>
      <c r="DG3527">
        <v>479637</v>
      </c>
      <c r="DH3527">
        <v>493832</v>
      </c>
      <c r="DI3527">
        <v>508040</v>
      </c>
      <c r="DJ3527">
        <v>524128</v>
      </c>
      <c r="DK3527">
        <v>538916</v>
      </c>
      <c r="DL3527">
        <v>555263</v>
      </c>
      <c r="DM3527">
        <v>571033</v>
      </c>
      <c r="DN3527">
        <v>587101</v>
      </c>
    </row>
    <row r="3528" spans="1:165">
      <c r="B3528" t="s">
        <v>677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1</v>
      </c>
      <c r="AO3528">
        <v>1</v>
      </c>
      <c r="AP3528">
        <v>1</v>
      </c>
      <c r="AQ3528">
        <v>2</v>
      </c>
      <c r="AR3528">
        <v>9</v>
      </c>
      <c r="AS3528">
        <v>9</v>
      </c>
      <c r="AT3528">
        <v>12</v>
      </c>
      <c r="AU3528">
        <v>17</v>
      </c>
      <c r="AV3528">
        <v>23</v>
      </c>
      <c r="AW3528">
        <v>36</v>
      </c>
      <c r="AX3528">
        <v>42</v>
      </c>
      <c r="AY3528">
        <v>67</v>
      </c>
      <c r="AZ3528">
        <v>74</v>
      </c>
      <c r="BA3528">
        <v>96</v>
      </c>
      <c r="BB3528">
        <v>129</v>
      </c>
      <c r="BC3528">
        <v>151</v>
      </c>
      <c r="BD3528">
        <v>306</v>
      </c>
      <c r="BE3528">
        <v>379</v>
      </c>
      <c r="BF3528">
        <v>446</v>
      </c>
      <c r="BG3528">
        <v>682</v>
      </c>
      <c r="BH3528">
        <v>977</v>
      </c>
      <c r="BI3528">
        <v>1228</v>
      </c>
      <c r="BJ3528">
        <v>1724</v>
      </c>
      <c r="BK3528">
        <v>2384</v>
      </c>
      <c r="BL3528">
        <v>3185</v>
      </c>
      <c r="BM3528">
        <v>4427</v>
      </c>
      <c r="BN3528">
        <v>5297</v>
      </c>
      <c r="BO3528">
        <v>6217</v>
      </c>
      <c r="BP3528">
        <v>7144</v>
      </c>
      <c r="BQ3528">
        <v>8379</v>
      </c>
      <c r="BR3528">
        <v>9669</v>
      </c>
      <c r="BS3528">
        <v>11141</v>
      </c>
      <c r="BT3528">
        <v>12345</v>
      </c>
      <c r="BU3528">
        <v>13422</v>
      </c>
      <c r="BV3528">
        <v>15858</v>
      </c>
      <c r="BW3528">
        <v>18446</v>
      </c>
      <c r="BX3528">
        <v>20878</v>
      </c>
      <c r="BY3528">
        <v>23058</v>
      </c>
      <c r="BZ3528">
        <v>25427</v>
      </c>
      <c r="CA3528">
        <v>27643</v>
      </c>
      <c r="CB3528">
        <v>29785</v>
      </c>
      <c r="CC3528">
        <v>32838</v>
      </c>
      <c r="CD3528">
        <v>38148</v>
      </c>
      <c r="CE3528">
        <v>42567</v>
      </c>
      <c r="CF3528">
        <v>48286</v>
      </c>
      <c r="CG3528">
        <v>51316</v>
      </c>
      <c r="CH3528">
        <v>54461</v>
      </c>
      <c r="CI3528">
        <v>58808</v>
      </c>
      <c r="CJ3528">
        <v>62061</v>
      </c>
      <c r="CK3528">
        <v>67653</v>
      </c>
      <c r="CL3528">
        <v>72198</v>
      </c>
      <c r="CM3528">
        <v>77963</v>
      </c>
      <c r="CN3528">
        <v>83357</v>
      </c>
      <c r="CO3528">
        <v>88277</v>
      </c>
      <c r="CP3528">
        <v>92855</v>
      </c>
      <c r="CQ3528">
        <v>97774</v>
      </c>
      <c r="CR3528">
        <v>103449</v>
      </c>
      <c r="CS3528">
        <v>111167</v>
      </c>
      <c r="CT3528">
        <v>128971</v>
      </c>
      <c r="CU3528">
        <v>139296</v>
      </c>
      <c r="CV3528">
        <v>146452</v>
      </c>
      <c r="CW3528">
        <v>153599</v>
      </c>
      <c r="CX3528">
        <v>164234</v>
      </c>
      <c r="CY3528">
        <v>175147</v>
      </c>
      <c r="CZ3528">
        <v>188015</v>
      </c>
      <c r="DA3528">
        <v>200048</v>
      </c>
      <c r="DB3528">
        <v>210682</v>
      </c>
      <c r="DC3528">
        <v>223213</v>
      </c>
      <c r="DD3528">
        <v>235680</v>
      </c>
      <c r="DE3528">
        <v>249078</v>
      </c>
      <c r="DF3528">
        <v>266057</v>
      </c>
      <c r="DG3528">
        <v>280201</v>
      </c>
      <c r="DH3528">
        <v>296156</v>
      </c>
      <c r="DI3528">
        <v>311522</v>
      </c>
      <c r="DJ3528">
        <v>324200</v>
      </c>
      <c r="DK3528">
        <v>335227</v>
      </c>
      <c r="DL3528">
        <v>351088</v>
      </c>
      <c r="DM3528">
        <v>371584</v>
      </c>
      <c r="DN3528">
        <v>393102</v>
      </c>
    </row>
    <row r="3529" spans="1:165">
      <c r="B3529" t="s">
        <v>679</v>
      </c>
      <c r="E3529">
        <v>1</v>
      </c>
      <c r="F3529">
        <v>1</v>
      </c>
      <c r="G3529">
        <v>2</v>
      </c>
      <c r="H3529">
        <v>2</v>
      </c>
      <c r="I3529">
        <v>6</v>
      </c>
      <c r="J3529">
        <v>6</v>
      </c>
      <c r="K3529">
        <v>7</v>
      </c>
      <c r="L3529">
        <v>7</v>
      </c>
      <c r="M3529">
        <v>7</v>
      </c>
      <c r="N3529">
        <v>11</v>
      </c>
      <c r="O3529">
        <v>12</v>
      </c>
      <c r="P3529">
        <v>12</v>
      </c>
      <c r="Q3529">
        <v>15</v>
      </c>
      <c r="R3529">
        <v>15</v>
      </c>
      <c r="S3529">
        <v>16</v>
      </c>
      <c r="T3529">
        <v>16</v>
      </c>
      <c r="U3529">
        <v>18</v>
      </c>
      <c r="V3529">
        <v>18</v>
      </c>
      <c r="W3529">
        <v>18</v>
      </c>
      <c r="X3529">
        <v>18</v>
      </c>
      <c r="Y3529">
        <v>19</v>
      </c>
      <c r="Z3529">
        <v>19</v>
      </c>
      <c r="AA3529">
        <v>20</v>
      </c>
      <c r="AB3529">
        <v>20</v>
      </c>
      <c r="AC3529">
        <v>20</v>
      </c>
      <c r="AD3529">
        <v>20</v>
      </c>
      <c r="AE3529">
        <v>21</v>
      </c>
      <c r="AF3529">
        <v>21</v>
      </c>
      <c r="AG3529">
        <v>21</v>
      </c>
      <c r="AH3529">
        <v>21</v>
      </c>
      <c r="AI3529">
        <v>24</v>
      </c>
      <c r="AJ3529">
        <v>24</v>
      </c>
      <c r="AK3529">
        <v>24</v>
      </c>
      <c r="AL3529">
        <v>61</v>
      </c>
      <c r="AM3529">
        <v>62</v>
      </c>
      <c r="AN3529">
        <v>68</v>
      </c>
      <c r="AO3529">
        <v>71</v>
      </c>
      <c r="AP3529">
        <v>75</v>
      </c>
      <c r="AQ3529">
        <v>92</v>
      </c>
      <c r="AR3529">
        <v>103</v>
      </c>
      <c r="AS3529">
        <v>130</v>
      </c>
      <c r="AT3529">
        <v>153</v>
      </c>
      <c r="AU3529">
        <v>187</v>
      </c>
      <c r="AV3529">
        <v>259</v>
      </c>
      <c r="AW3529">
        <v>318</v>
      </c>
      <c r="AX3529">
        <v>463</v>
      </c>
      <c r="AY3529">
        <v>594</v>
      </c>
      <c r="AZ3529">
        <v>676</v>
      </c>
      <c r="BA3529">
        <v>1055</v>
      </c>
      <c r="BB3529">
        <v>1421</v>
      </c>
      <c r="BC3529">
        <v>1829</v>
      </c>
      <c r="BD3529">
        <v>2459</v>
      </c>
      <c r="BE3529">
        <v>3040</v>
      </c>
      <c r="BF3529">
        <v>3889</v>
      </c>
      <c r="BG3529">
        <v>5239</v>
      </c>
      <c r="BH3529">
        <v>7132</v>
      </c>
      <c r="BI3529">
        <v>8726</v>
      </c>
      <c r="BJ3529">
        <v>14935</v>
      </c>
      <c r="BK3529">
        <v>20709</v>
      </c>
      <c r="BL3529">
        <v>27517</v>
      </c>
      <c r="BM3529">
        <v>35596</v>
      </c>
      <c r="BN3529">
        <v>46903</v>
      </c>
      <c r="BO3529">
        <v>57561</v>
      </c>
      <c r="BP3529">
        <v>70271</v>
      </c>
      <c r="BQ3529">
        <v>89406</v>
      </c>
      <c r="BR3529">
        <v>108173</v>
      </c>
      <c r="BS3529">
        <v>129191</v>
      </c>
      <c r="BT3529">
        <v>149652</v>
      </c>
      <c r="BU3529">
        <v>171935</v>
      </c>
      <c r="BV3529">
        <v>199741</v>
      </c>
      <c r="BW3529">
        <v>226083</v>
      </c>
      <c r="BX3529">
        <v>258552</v>
      </c>
      <c r="BY3529">
        <v>291827</v>
      </c>
      <c r="BZ3529">
        <v>326136</v>
      </c>
      <c r="CA3529">
        <v>357481</v>
      </c>
      <c r="CB3529">
        <v>388346</v>
      </c>
      <c r="CC3529">
        <v>420964</v>
      </c>
      <c r="CD3529">
        <v>454356</v>
      </c>
      <c r="CE3529">
        <v>490618</v>
      </c>
      <c r="CF3529">
        <v>526499</v>
      </c>
      <c r="CG3529">
        <v>558266</v>
      </c>
      <c r="CH3529">
        <v>588913</v>
      </c>
      <c r="CI3529">
        <v>616156</v>
      </c>
      <c r="CJ3529">
        <v>645048</v>
      </c>
      <c r="CK3529">
        <v>675539</v>
      </c>
      <c r="CL3529">
        <v>710071</v>
      </c>
      <c r="CM3529">
        <v>745077</v>
      </c>
      <c r="CN3529">
        <v>779990</v>
      </c>
      <c r="CO3529">
        <v>808762</v>
      </c>
      <c r="CP3529">
        <v>837113</v>
      </c>
      <c r="CQ3529">
        <v>867350</v>
      </c>
      <c r="CR3529">
        <v>899370</v>
      </c>
      <c r="CS3529">
        <v>931384</v>
      </c>
      <c r="CT3529">
        <v>970755</v>
      </c>
      <c r="CU3529">
        <v>1006286</v>
      </c>
      <c r="CV3529">
        <v>1036734</v>
      </c>
      <c r="CW3529">
        <v>1061906</v>
      </c>
      <c r="CX3529">
        <v>1089098</v>
      </c>
      <c r="CY3529">
        <v>1119648</v>
      </c>
      <c r="CZ3529">
        <v>1152449</v>
      </c>
      <c r="DA3529">
        <v>1190174</v>
      </c>
      <c r="DB3529">
        <v>1222846</v>
      </c>
      <c r="DC3529">
        <v>1252385</v>
      </c>
      <c r="DD3529">
        <v>1277881</v>
      </c>
      <c r="DE3529">
        <v>1304709</v>
      </c>
      <c r="DF3529">
        <v>1333225</v>
      </c>
      <c r="DG3529">
        <v>1364843</v>
      </c>
      <c r="DH3529">
        <v>1395512</v>
      </c>
      <c r="DI3529">
        <v>1424666</v>
      </c>
      <c r="DJ3529">
        <v>1447559</v>
      </c>
      <c r="DK3529">
        <v>1469056</v>
      </c>
      <c r="DL3529">
        <v>1493950</v>
      </c>
      <c r="DM3529">
        <v>1518509</v>
      </c>
      <c r="DN3529">
        <v>1549968</v>
      </c>
    </row>
    <row r="3530" spans="1:165">
      <c r="B3530" t="s">
        <v>621</v>
      </c>
      <c r="E3530">
        <v>0</v>
      </c>
      <c r="F3530">
        <v>0</v>
      </c>
      <c r="G3530">
        <v>0</v>
      </c>
      <c r="H3530">
        <v>0</v>
      </c>
      <c r="I3530">
        <v>0</v>
      </c>
      <c r="J3530">
        <v>0</v>
      </c>
      <c r="K3530">
        <v>0</v>
      </c>
      <c r="L3530">
        <v>0</v>
      </c>
      <c r="M3530">
        <v>0</v>
      </c>
      <c r="N3530">
        <v>0</v>
      </c>
      <c r="O3530">
        <v>0</v>
      </c>
      <c r="P3530">
        <v>0</v>
      </c>
      <c r="Q3530">
        <v>0</v>
      </c>
      <c r="R3530">
        <v>0</v>
      </c>
      <c r="S3530">
        <v>0</v>
      </c>
      <c r="T3530">
        <v>0</v>
      </c>
      <c r="U3530">
        <v>0</v>
      </c>
      <c r="V3530">
        <v>0</v>
      </c>
      <c r="W3530">
        <v>0</v>
      </c>
      <c r="X3530">
        <v>0</v>
      </c>
      <c r="Y3530">
        <v>0</v>
      </c>
      <c r="Z3530">
        <v>0</v>
      </c>
      <c r="AA3530">
        <v>0</v>
      </c>
      <c r="AB3530">
        <v>1</v>
      </c>
      <c r="AC3530">
        <v>1</v>
      </c>
      <c r="AD3530">
        <v>1</v>
      </c>
      <c r="AE3530">
        <v>1</v>
      </c>
      <c r="AF3530">
        <v>1</v>
      </c>
      <c r="AG3530">
        <v>1</v>
      </c>
      <c r="AH3530">
        <v>1</v>
      </c>
      <c r="AI3530">
        <v>1</v>
      </c>
      <c r="AJ3530">
        <v>1</v>
      </c>
      <c r="AK3530">
        <v>1</v>
      </c>
      <c r="AL3530">
        <v>1</v>
      </c>
      <c r="AM3530">
        <v>2</v>
      </c>
      <c r="AN3530">
        <v>2</v>
      </c>
      <c r="AO3530">
        <v>2</v>
      </c>
      <c r="AP3530">
        <v>3</v>
      </c>
      <c r="AQ3530">
        <v>3</v>
      </c>
      <c r="AR3530">
        <v>4</v>
      </c>
      <c r="AS3530">
        <v>8</v>
      </c>
      <c r="AT3530">
        <v>11</v>
      </c>
      <c r="AU3530">
        <v>21</v>
      </c>
      <c r="AV3530">
        <v>24</v>
      </c>
      <c r="AW3530">
        <v>43</v>
      </c>
      <c r="AX3530">
        <v>43</v>
      </c>
      <c r="AY3530">
        <v>83</v>
      </c>
      <c r="AZ3530">
        <v>91</v>
      </c>
      <c r="BA3530">
        <v>104</v>
      </c>
      <c r="BB3530">
        <v>118</v>
      </c>
      <c r="BC3530">
        <v>134</v>
      </c>
      <c r="BD3530">
        <v>177</v>
      </c>
      <c r="BE3530">
        <v>252</v>
      </c>
      <c r="BF3530">
        <v>310</v>
      </c>
      <c r="BG3530">
        <v>395</v>
      </c>
      <c r="BH3530">
        <v>478</v>
      </c>
      <c r="BI3530">
        <v>590</v>
      </c>
      <c r="BJ3530">
        <v>766</v>
      </c>
      <c r="BK3530">
        <v>952</v>
      </c>
      <c r="BL3530">
        <v>1153</v>
      </c>
      <c r="BM3530">
        <v>1418</v>
      </c>
      <c r="BN3530">
        <v>1791</v>
      </c>
      <c r="BO3530">
        <v>2222</v>
      </c>
      <c r="BP3530">
        <v>2736</v>
      </c>
      <c r="BQ3530">
        <v>3286</v>
      </c>
      <c r="BR3530">
        <v>3843</v>
      </c>
      <c r="BS3530">
        <v>4182</v>
      </c>
      <c r="BT3530">
        <v>4738</v>
      </c>
      <c r="BU3530">
        <v>5148</v>
      </c>
      <c r="BV3530">
        <v>5716</v>
      </c>
      <c r="BW3530">
        <v>6312</v>
      </c>
      <c r="BX3530">
        <v>6957</v>
      </c>
      <c r="BY3530">
        <v>7825</v>
      </c>
      <c r="BZ3530">
        <v>8502</v>
      </c>
      <c r="CA3530">
        <v>9197</v>
      </c>
      <c r="CB3530">
        <v>9858</v>
      </c>
      <c r="CC3530">
        <v>10491</v>
      </c>
      <c r="CD3530">
        <v>11248</v>
      </c>
      <c r="CE3530">
        <v>12061</v>
      </c>
      <c r="CF3530">
        <v>12701</v>
      </c>
      <c r="CG3530">
        <v>13377</v>
      </c>
      <c r="CH3530">
        <v>14213</v>
      </c>
      <c r="CI3530">
        <v>14911</v>
      </c>
      <c r="CJ3530">
        <v>15788</v>
      </c>
      <c r="CK3530">
        <v>16615</v>
      </c>
      <c r="CL3530">
        <v>17627</v>
      </c>
      <c r="CM3530">
        <v>18865</v>
      </c>
      <c r="CN3530">
        <v>20168</v>
      </c>
      <c r="CO3530">
        <v>21260</v>
      </c>
      <c r="CP3530">
        <v>22408</v>
      </c>
      <c r="CQ3530">
        <v>23359</v>
      </c>
      <c r="CR3530">
        <v>24726</v>
      </c>
      <c r="CS3530">
        <v>26155</v>
      </c>
      <c r="CT3530">
        <v>27713</v>
      </c>
      <c r="CU3530">
        <v>28889</v>
      </c>
      <c r="CV3530">
        <v>30382</v>
      </c>
      <c r="CW3530">
        <v>31701</v>
      </c>
      <c r="CX3530">
        <v>33225</v>
      </c>
      <c r="CY3530">
        <v>35233</v>
      </c>
      <c r="CZ3530">
        <v>37220</v>
      </c>
      <c r="DA3530">
        <v>38933</v>
      </c>
      <c r="DB3530">
        <v>41082</v>
      </c>
      <c r="DC3530">
        <v>42604</v>
      </c>
      <c r="DD3530">
        <v>45235</v>
      </c>
      <c r="DE3530">
        <v>47107</v>
      </c>
      <c r="DF3530">
        <v>49515</v>
      </c>
      <c r="DG3530">
        <v>51912</v>
      </c>
      <c r="DH3530">
        <v>55580</v>
      </c>
      <c r="DI3530">
        <v>58197</v>
      </c>
      <c r="DJ3530">
        <v>60858</v>
      </c>
      <c r="DK3530">
        <v>63853</v>
      </c>
      <c r="DL3530">
        <v>66943</v>
      </c>
      <c r="DM3530">
        <v>69751</v>
      </c>
      <c r="DN3530">
        <v>72582</v>
      </c>
    </row>
    <row r="3531" spans="1:165">
      <c r="B3531" t="s">
        <v>608</v>
      </c>
      <c r="E3531" s="22">
        <v>0</v>
      </c>
      <c r="F3531" s="22">
        <v>0</v>
      </c>
      <c r="G3531" s="22">
        <v>2</v>
      </c>
      <c r="H3531" s="22">
        <v>3</v>
      </c>
      <c r="I3531" s="22">
        <v>3</v>
      </c>
      <c r="J3531" s="22">
        <v>4</v>
      </c>
      <c r="K3531" s="22">
        <v>8</v>
      </c>
      <c r="L3531" s="22">
        <v>10</v>
      </c>
      <c r="M3531" s="22">
        <v>10</v>
      </c>
      <c r="N3531" s="22">
        <v>18</v>
      </c>
      <c r="O3531" s="22">
        <v>23</v>
      </c>
      <c r="P3531" s="22">
        <v>25</v>
      </c>
      <c r="Q3531" s="22">
        <v>27</v>
      </c>
      <c r="R3531" s="22">
        <v>28</v>
      </c>
      <c r="S3531" s="22">
        <v>28</v>
      </c>
      <c r="T3531" s="22">
        <v>28</v>
      </c>
      <c r="U3531" s="22">
        <v>31</v>
      </c>
      <c r="V3531" s="22">
        <v>36</v>
      </c>
      <c r="W3531" s="22">
        <v>38</v>
      </c>
      <c r="X3531" s="22">
        <v>43</v>
      </c>
      <c r="Y3531" s="22">
        <v>45</v>
      </c>
      <c r="Z3531" s="22">
        <v>46</v>
      </c>
      <c r="AA3531" s="22">
        <v>46</v>
      </c>
      <c r="AB3531" s="22">
        <v>46</v>
      </c>
      <c r="AC3531" s="22">
        <v>47</v>
      </c>
      <c r="AD3531" s="22">
        <v>47</v>
      </c>
      <c r="AE3531" s="22">
        <v>47</v>
      </c>
      <c r="AF3531" s="22">
        <v>47</v>
      </c>
      <c r="AG3531" s="22">
        <v>47</v>
      </c>
      <c r="AH3531" s="22">
        <v>47</v>
      </c>
      <c r="AI3531" s="22">
        <v>64</v>
      </c>
      <c r="AJ3531" s="22">
        <v>106</v>
      </c>
      <c r="AK3531" s="22">
        <v>199</v>
      </c>
      <c r="AL3531" s="22">
        <v>277</v>
      </c>
      <c r="AM3531" s="22">
        <v>381</v>
      </c>
      <c r="AN3531" s="22">
        <v>542</v>
      </c>
      <c r="AO3531" s="22">
        <v>806</v>
      </c>
      <c r="AP3531" s="22">
        <v>1095</v>
      </c>
      <c r="AQ3531" s="22">
        <v>1467</v>
      </c>
      <c r="AR3531" s="22">
        <v>2210</v>
      </c>
      <c r="AS3531" s="22">
        <v>2737</v>
      </c>
      <c r="AT3531" s="22">
        <v>3366</v>
      </c>
      <c r="AU3531" s="22">
        <v>4348</v>
      </c>
      <c r="AV3531" s="22">
        <v>5753</v>
      </c>
      <c r="AW3531" s="22">
        <v>7527</v>
      </c>
      <c r="AX3531" s="22">
        <v>9674</v>
      </c>
      <c r="AY3531" s="22">
        <v>12227</v>
      </c>
      <c r="AZ3531" s="22">
        <v>15013</v>
      </c>
      <c r="BA3531" s="22">
        <v>18421</v>
      </c>
      <c r="BB3531" s="22">
        <v>23495</v>
      </c>
      <c r="BC3531" s="22">
        <v>24234</v>
      </c>
      <c r="BD3531" s="22">
        <v>38373</v>
      </c>
      <c r="BE3531" s="22">
        <v>46597</v>
      </c>
      <c r="BF3531" s="22">
        <v>55006</v>
      </c>
      <c r="BG3531" s="22">
        <v>65828</v>
      </c>
      <c r="BH3531" s="22">
        <v>77036</v>
      </c>
      <c r="BI3531" s="22">
        <v>90755</v>
      </c>
      <c r="BJ3531" s="22">
        <v>109299</v>
      </c>
      <c r="BK3531" s="22">
        <v>130015</v>
      </c>
      <c r="BL3531" s="22">
        <v>151865</v>
      </c>
      <c r="BM3531" s="22">
        <v>171630</v>
      </c>
      <c r="BN3531" s="22">
        <v>197479</v>
      </c>
      <c r="BO3531" s="22">
        <v>221542</v>
      </c>
      <c r="BP3531" s="22">
        <v>251872</v>
      </c>
      <c r="BQ3531" s="22">
        <v>288177</v>
      </c>
      <c r="BR3531" s="22">
        <v>325994</v>
      </c>
      <c r="BS3531" s="22">
        <v>364445</v>
      </c>
      <c r="BT3531" s="22">
        <v>395799</v>
      </c>
      <c r="BU3531" s="22">
        <v>428546</v>
      </c>
      <c r="BV3531" s="22">
        <v>466603</v>
      </c>
      <c r="BW3531" s="22">
        <v>505520</v>
      </c>
      <c r="BX3531" s="22">
        <v>543803</v>
      </c>
      <c r="BY3531" s="22">
        <v>583919</v>
      </c>
      <c r="BZ3531" s="22">
        <v>620639</v>
      </c>
      <c r="CA3531" s="22">
        <v>653790</v>
      </c>
      <c r="CB3531" s="22">
        <v>684206</v>
      </c>
      <c r="CC3531" s="22">
        <v>717295</v>
      </c>
      <c r="CD3531" s="22">
        <v>756143</v>
      </c>
      <c r="CE3531" s="22">
        <v>793774</v>
      </c>
      <c r="CF3531" s="22">
        <v>837290</v>
      </c>
      <c r="CG3531" s="22">
        <v>873116</v>
      </c>
      <c r="CH3531" s="22">
        <v>930780</v>
      </c>
      <c r="CI3531" s="22">
        <v>960753</v>
      </c>
      <c r="CJ3531" s="22">
        <v>991060</v>
      </c>
      <c r="CK3531" s="22">
        <v>1026846</v>
      </c>
      <c r="CL3531" s="22">
        <v>1075121</v>
      </c>
      <c r="CM3531" s="22">
        <v>1112429</v>
      </c>
      <c r="CN3531" s="22">
        <v>1140315</v>
      </c>
      <c r="CO3531" s="22">
        <v>1179966</v>
      </c>
      <c r="CP3531" s="22">
        <v>1209078</v>
      </c>
      <c r="CQ3531" s="22">
        <v>1240671</v>
      </c>
      <c r="CR3531" s="22">
        <v>1268389</v>
      </c>
      <c r="CS3531" s="22">
        <v>1300629</v>
      </c>
      <c r="CT3531" s="22">
        <v>1319317</v>
      </c>
      <c r="CU3531" s="22">
        <v>1348378</v>
      </c>
      <c r="CV3531" s="22">
        <v>1374046</v>
      </c>
      <c r="CW3531" s="22">
        <v>1399812</v>
      </c>
      <c r="CX3531" s="22">
        <v>1425404</v>
      </c>
      <c r="CY3531" s="22">
        <v>1447507</v>
      </c>
      <c r="CZ3531" s="22">
        <v>1474179</v>
      </c>
      <c r="DA3531" s="22">
        <v>1498449</v>
      </c>
      <c r="DB3531" s="22">
        <v>1526895</v>
      </c>
      <c r="DC3531" s="22">
        <v>1551351</v>
      </c>
      <c r="DD3531" s="22">
        <v>1574822</v>
      </c>
      <c r="DE3531" s="22">
        <v>1600008</v>
      </c>
      <c r="DF3531" s="22">
        <v>1631213</v>
      </c>
      <c r="DG3531" s="22">
        <v>1660253</v>
      </c>
      <c r="DH3531" s="22">
        <v>1688044</v>
      </c>
      <c r="DI3531" s="22">
        <v>1712528</v>
      </c>
      <c r="DJ3531">
        <v>1735886</v>
      </c>
      <c r="DK3531">
        <v>1761311</v>
      </c>
      <c r="DL3531">
        <v>1785286</v>
      </c>
      <c r="DM3531">
        <v>1806842</v>
      </c>
      <c r="DN3531">
        <v>1829974</v>
      </c>
    </row>
    <row r="3532" spans="1:165">
      <c r="A3532" t="s">
        <v>675</v>
      </c>
      <c r="E3532">
        <f>SUBTOTAL(109,Infections[22.01.2020])</f>
        <v>1666</v>
      </c>
      <c r="F3532">
        <f>SUBTOTAL(109,Infections[23.01.2020])</f>
        <v>1963</v>
      </c>
      <c r="G3532">
        <f>SUBTOTAL(109,Infections[24.01.2020])</f>
        <v>2825</v>
      </c>
      <c r="H3532">
        <f>SUBTOTAL(109,Infections[23.01.2020])</f>
        <v>1963</v>
      </c>
      <c r="I3532">
        <f>SUBTOTAL(109,Infections[24.01.2020])</f>
        <v>2825</v>
      </c>
      <c r="J3532">
        <f>SUBTOTAL(109,Infections[25.01.2020])</f>
        <v>4304</v>
      </c>
      <c r="K3532">
        <f>SUBTOTAL(109,Infections[24.01.2020])</f>
        <v>2825</v>
      </c>
      <c r="L3532">
        <f>SUBTOTAL(109,Infections[25.01.2020])</f>
        <v>4304</v>
      </c>
      <c r="M3532">
        <f>SUBTOTAL(109,Infections[26.01.2020])</f>
        <v>6351</v>
      </c>
      <c r="N3532">
        <f>SUBTOTAL(109,Infections[27.01.2020])</f>
        <v>8776</v>
      </c>
      <c r="O3532">
        <f>SUBTOTAL(109,Infections[28.01.2020])</f>
        <v>16729</v>
      </c>
      <c r="P3532">
        <f>SUBTOTAL(109,Infections[29.01.2020])</f>
        <v>18491</v>
      </c>
      <c r="Q3532">
        <f>SUBTOTAL(109,Infections[30.01.2020])</f>
        <v>24689</v>
      </c>
      <c r="R3532">
        <f>SUBTOTAL(109,Infections[31.01.2020])</f>
        <v>29770</v>
      </c>
      <c r="S3532">
        <f>SUBTOTAL(109,Infections[01.02.2020])</f>
        <v>36098</v>
      </c>
      <c r="T3532">
        <f>SUBTOTAL(109,Infections[02.02.2020])</f>
        <v>50345</v>
      </c>
      <c r="U3532">
        <f>SUBTOTAL(109,Infections[03.02.2020])</f>
        <v>59630</v>
      </c>
      <c r="V3532">
        <f>SUBTOTAL(109,Infections[04.02.2020])</f>
        <v>71661</v>
      </c>
      <c r="W3532">
        <f>SUBTOTAL(109,Infections[05.02.2020])</f>
        <v>82890</v>
      </c>
      <c r="X3532">
        <f>SUBTOTAL(109,Infections[06.02.2020])</f>
        <v>92365</v>
      </c>
      <c r="Y3532">
        <f>SUBTOTAL(109,Infections[07.02.2020])</f>
        <v>103154</v>
      </c>
      <c r="Z3532">
        <f>SUBTOTAL(109,Infections[08.02.2020])</f>
        <v>111341</v>
      </c>
      <c r="AA3532">
        <f>SUBTOTAL(109,Infections[09.02.2020])</f>
        <v>120431</v>
      </c>
      <c r="AB3532">
        <f>SUBTOTAL(109,Infections[10.02.2020])</f>
        <v>128267</v>
      </c>
      <c r="AC3532">
        <f>SUBTOTAL(109,Infections[11.02.2020])</f>
        <v>134388</v>
      </c>
      <c r="AD3532">
        <f>SUBTOTAL(109,Infections[12.02.2020])</f>
        <v>135645</v>
      </c>
      <c r="AE3532">
        <f>SUBTOTAL(109,Infections[13.02.2020])</f>
        <v>181087</v>
      </c>
      <c r="AF3532">
        <f>SUBTOTAL(109,Infections[14.02.2020])</f>
        <v>200638</v>
      </c>
      <c r="AG3532">
        <f>SUBTOTAL(109,Infections[15.02.2020])</f>
        <v>207073</v>
      </c>
      <c r="AH3532">
        <f>SUBTOTAL(109,Infections[16.02.2020])</f>
        <v>213655</v>
      </c>
      <c r="AI3532">
        <f>SUBTOTAL(109,Infections[17.02.2020])</f>
        <v>219757</v>
      </c>
      <c r="AJ3532">
        <f>SUBTOTAL(109,Infections[18.02.2020])</f>
        <v>225391</v>
      </c>
      <c r="AK3532">
        <f>SUBTOTAL(109,Infections[19.02.2020])</f>
        <v>226900</v>
      </c>
      <c r="AL3532">
        <f>SUBTOTAL(109,Infections[20.02.2020])</f>
        <v>228574</v>
      </c>
      <c r="AM3532">
        <f>SUBTOTAL(109,Infections[21.02.2020])</f>
        <v>230442</v>
      </c>
      <c r="AN3532">
        <f>SUBTOTAL(109,Infections[22.02.2020])</f>
        <v>235701</v>
      </c>
      <c r="AO3532">
        <f>SUBTOTAL(109,Infections[23.02.2020])</f>
        <v>236859</v>
      </c>
      <c r="AP3532">
        <f>SUBTOTAL(109,Infections[24.02.2020])</f>
        <v>238668</v>
      </c>
      <c r="AQ3532">
        <f>SUBTOTAL(109,Infections[25.02.2020])</f>
        <v>241203</v>
      </c>
      <c r="AR3532">
        <f>SUBTOTAL(109,Infections[26.02.2020])</f>
        <v>244149</v>
      </c>
      <c r="AS3532">
        <f>SUBTOTAL(109,Infections[27.02.2020])</f>
        <v>248224</v>
      </c>
      <c r="AT3532">
        <f>SUBTOTAL(109,Infections[28.02.2020])</f>
        <v>252320</v>
      </c>
      <c r="AU3532">
        <f>SUBTOTAL(109,Infections[29.02.2020])</f>
        <v>258005</v>
      </c>
      <c r="AV3532">
        <f>SUBTOTAL(109,Infections[01.03.2020])</f>
        <v>265081</v>
      </c>
      <c r="AW3532">
        <f>SUBTOTAL(109,Infections[02.03.2020])</f>
        <v>270909</v>
      </c>
      <c r="AX3532">
        <f>SUBTOTAL(109,Infections[03.03.2020])</f>
        <v>278513</v>
      </c>
      <c r="AY3532">
        <f>SUBTOTAL(109,Infections[04.03.2020])</f>
        <v>285354</v>
      </c>
      <c r="AZ3532">
        <f>SUBTOTAL(109,Infections[05.03.2020])</f>
        <v>293714</v>
      </c>
      <c r="BA3532">
        <f>SUBTOTAL(109,Infections[06.03.2020])</f>
        <v>305492</v>
      </c>
      <c r="BB3532">
        <f>SUBTOTAL(109,Infections[07.03.2020])</f>
        <v>317741</v>
      </c>
      <c r="BC3532">
        <f>SUBTOTAL(109,Infections[08.03.2020])</f>
        <v>329751</v>
      </c>
      <c r="BD3532">
        <f>SUBTOTAL(109,Infections[09.03.2020])</f>
        <v>341092</v>
      </c>
      <c r="BE3532">
        <f>SUBTOTAL(109,Infections[10.03.2020])</f>
        <v>356344</v>
      </c>
      <c r="BF3532">
        <f>SUBTOTAL(109,Infections[11.03.2020])</f>
        <v>378464</v>
      </c>
      <c r="BG3532">
        <f>SUBTOTAL(109,Infections[12.03.2020])</f>
        <v>386347</v>
      </c>
      <c r="BH3532">
        <f>SUBTOTAL(109,Infections[13.03.2020])</f>
        <v>437406</v>
      </c>
      <c r="BI3532">
        <f>SUBTOTAL(109,Infections[14.03.2020])</f>
        <v>470699</v>
      </c>
      <c r="BJ3532">
        <f>SUBTOTAL(109,Infections[15.03.2020])</f>
        <v>504718</v>
      </c>
      <c r="BK3532">
        <f>SUBTOTAL(109,Infections[16.03.2020])</f>
        <v>548409</v>
      </c>
      <c r="BL3532">
        <f>SUBTOTAL(109,Infections[17.03.2020])</f>
        <v>596570</v>
      </c>
      <c r="BM3532">
        <f>SUBTOTAL(109,Infections[18.03.2020])</f>
        <v>652322</v>
      </c>
      <c r="BN3532">
        <f>SUBTOTAL(109,Infections[19.03.2020])</f>
        <v>740569</v>
      </c>
      <c r="BO3532">
        <f>SUBTOTAL(109,Infections[20.03.2020])</f>
        <v>834532</v>
      </c>
      <c r="BP3532">
        <f>SUBTOTAL(109,Infections[21.03.2020])</f>
        <v>937219</v>
      </c>
      <c r="BQ3532">
        <f>SUBTOTAL(109,Infections[22.03.2020])</f>
        <v>1041386</v>
      </c>
      <c r="BR3532">
        <f>SUBTOTAL(109,Infections[23.03.2020])</f>
        <v>1174941</v>
      </c>
      <c r="BS3532">
        <f>SUBTOTAL(109,Infections[24.03.2020])</f>
        <v>1303656</v>
      </c>
      <c r="BT3532">
        <f>SUBTOTAL(109,Infections[25.03.2020])</f>
        <v>1463893</v>
      </c>
      <c r="BU3532">
        <f>SUBTOTAL(109,Infections[26.03.2020])</f>
        <v>1666816</v>
      </c>
      <c r="BV3532">
        <f>SUBTOTAL(109,Infections[27.03.2020])</f>
        <v>1875012</v>
      </c>
      <c r="BW3532">
        <f>SUBTOTAL(109,Infections[28.03.2020])</f>
        <v>2095842</v>
      </c>
      <c r="BX3532">
        <f>SUBTOTAL(109,Infections[29.03.2020])</f>
        <v>2292783</v>
      </c>
      <c r="BY3532">
        <f>SUBTOTAL(109,Infections[30.03.2020])</f>
        <v>2499431</v>
      </c>
      <c r="BZ3532">
        <f>SUBTOTAL(109,Infections[31.03.2020])</f>
        <v>2750584</v>
      </c>
      <c r="CA3532">
        <f>SUBTOTAL(109,Infections[01.04.2020])</f>
        <v>3000052</v>
      </c>
      <c r="CB3532">
        <f>SUBTOTAL(109,Infections[02.04.2020])</f>
        <v>3272227</v>
      </c>
      <c r="CC3532">
        <f>SUBTOTAL(109,Infections[03.04.2020])</f>
        <v>3550650</v>
      </c>
      <c r="CD3532">
        <f>SUBTOTAL(109,Infections[04.04.2020])</f>
        <v>3823827</v>
      </c>
      <c r="CE3532">
        <f>SUBTOTAL(109,Infections[05.04.2020])</f>
        <v>4072579</v>
      </c>
      <c r="CF3532">
        <f>SUBTOTAL(109,Infections[06.04.2020])</f>
        <v>4316819</v>
      </c>
      <c r="CG3532">
        <f>SUBTOTAL(109,Infections[07.04.2020])</f>
        <v>4572325</v>
      </c>
      <c r="CH3532">
        <f>SUBTOTAL(109,Infections[08.04.2020])</f>
        <v>4854910</v>
      </c>
      <c r="CI3532">
        <f>SUBTOTAL(109,Infections[09.04.2020])</f>
        <v>5144751</v>
      </c>
      <c r="CJ3532">
        <f>SUBTOTAL(109,Infections[10.04.2020])</f>
        <v>5455389</v>
      </c>
      <c r="CK3532">
        <f>SUBTOTAL(109,Infections[11.04.2020])</f>
        <v>5719262</v>
      </c>
      <c r="CL3532">
        <f>SUBTOTAL(109,Infections[12.04.2020])</f>
        <v>6045458</v>
      </c>
      <c r="CM3532">
        <f>SUBTOTAL(109,Infections[13.04.2020])</f>
        <v>6280699</v>
      </c>
      <c r="CN3532">
        <f>SUBTOTAL(109,Infections[14.04.2020])</f>
        <v>6518806</v>
      </c>
      <c r="CO3532">
        <f>SUBTOTAL(109,Infections[15.04.2020])</f>
        <v>6786970</v>
      </c>
      <c r="CP3532">
        <f>SUBTOTAL(109,Infections[16.04.2020])</f>
        <v>7107242</v>
      </c>
      <c r="CQ3532">
        <f>SUBTOTAL(109,Infections[17.04.2020])</f>
        <v>7402746</v>
      </c>
      <c r="CR3532">
        <f>SUBTOTAL(109,Infections[18.04.2020])</f>
        <v>7663708</v>
      </c>
      <c r="CS3532">
        <f>SUBTOTAL(109,Infections[19.04.2020])</f>
        <v>7940655</v>
      </c>
      <c r="CT3532">
        <f>SUBTOTAL(109,Infections[20.04.2020])</f>
        <v>8178737</v>
      </c>
      <c r="CU3532">
        <f>SUBTOTAL(109,Infections[21.04.2020])</f>
        <v>8437981</v>
      </c>
      <c r="CV3532">
        <f>SUBTOTAL(109,Infections[22.04.2020])</f>
        <v>8692768</v>
      </c>
      <c r="CW3532">
        <f>SUBTOTAL(109,Infections[23.04.2020])</f>
        <v>8978143</v>
      </c>
      <c r="CX3532">
        <f>SUBTOTAL(109,Infections[24.04.2020])</f>
        <v>9276275</v>
      </c>
      <c r="CY3532">
        <f>SUBTOTAL(109,Infections[25.04.2020])</f>
        <v>9565246</v>
      </c>
      <c r="CZ3532">
        <f>SUBTOTAL(109,Infections[26.04.2020])</f>
        <v>9814518</v>
      </c>
      <c r="DA3532">
        <f>SUBTOTAL(109,Infections[27.04.2020])</f>
        <v>10042977</v>
      </c>
      <c r="DB3532">
        <f>SUBTOTAL(109,Infections[28.04.2020])</f>
        <v>10287833</v>
      </c>
      <c r="DC3532">
        <f>SUBTOTAL(109,Infections[29.04.2020])</f>
        <v>10540314</v>
      </c>
      <c r="DD3532">
        <f>SUBTOTAL(109,Infections[30.04.2020])</f>
        <v>10823616</v>
      </c>
      <c r="DE3532">
        <f>SUBTOTAL(109,Infections[01.05.2020])</f>
        <v>11119999</v>
      </c>
      <c r="DF3532">
        <f>SUBTOTAL(109,Infections[02.05.2020])</f>
        <v>11398482</v>
      </c>
      <c r="DG3532">
        <f>SUBTOTAL(109,Infections[03.05.2020])</f>
        <v>11661216</v>
      </c>
      <c r="DH3532">
        <f>SUBTOTAL(109,Infections[04.05.2020])</f>
        <v>11912175</v>
      </c>
      <c r="DI3532">
        <f>SUBTOTAL(109,Infections[05.05.2020])</f>
        <v>12174810</v>
      </c>
      <c r="DJ3532">
        <f>SUBTOTAL(109,Infections[06.05.2020])</f>
        <v>12479611</v>
      </c>
      <c r="FI3532">
        <f>SUBTOTAL(103,Infections[30.06.2020])</f>
        <v>0</v>
      </c>
    </row>
    <row r="3535" spans="1:165">
      <c r="E3535">
        <f>SUM(E3536:E3540)</f>
        <v>555</v>
      </c>
      <c r="F3535">
        <f t="shared" ref="F3535:BQ3535" si="0">SUM(F3536:F3540)</f>
        <v>654</v>
      </c>
      <c r="G3535">
        <f t="shared" si="0"/>
        <v>941</v>
      </c>
      <c r="H3535">
        <f t="shared" si="0"/>
        <v>1434</v>
      </c>
      <c r="I3535">
        <f t="shared" si="0"/>
        <v>2114</v>
      </c>
      <c r="J3535">
        <f t="shared" si="0"/>
        <v>2922</v>
      </c>
      <c r="K3535">
        <f t="shared" si="0"/>
        <v>5573</v>
      </c>
      <c r="L3535">
        <f t="shared" si="0"/>
        <v>6160</v>
      </c>
      <c r="M3535">
        <f t="shared" si="0"/>
        <v>8225</v>
      </c>
      <c r="N3535">
        <f t="shared" si="0"/>
        <v>9918</v>
      </c>
      <c r="O3535">
        <f t="shared" si="0"/>
        <v>12026</v>
      </c>
      <c r="P3535">
        <f t="shared" si="0"/>
        <v>16775</v>
      </c>
      <c r="Q3535">
        <f t="shared" si="0"/>
        <v>19869</v>
      </c>
      <c r="R3535">
        <f t="shared" si="0"/>
        <v>23879</v>
      </c>
      <c r="S3535">
        <f t="shared" si="0"/>
        <v>27622</v>
      </c>
      <c r="T3535">
        <f t="shared" si="0"/>
        <v>30780</v>
      </c>
      <c r="U3535">
        <f t="shared" si="0"/>
        <v>34376</v>
      </c>
      <c r="V3535">
        <f t="shared" si="0"/>
        <v>37105</v>
      </c>
      <c r="W3535">
        <f t="shared" si="0"/>
        <v>40135</v>
      </c>
      <c r="X3535">
        <f t="shared" si="0"/>
        <v>42747</v>
      </c>
      <c r="Y3535">
        <f t="shared" si="0"/>
        <v>44787</v>
      </c>
      <c r="Z3535">
        <f t="shared" si="0"/>
        <v>45206</v>
      </c>
      <c r="AA3535">
        <f t="shared" si="0"/>
        <v>60353</v>
      </c>
      <c r="AB3535">
        <f t="shared" si="0"/>
        <v>66870</v>
      </c>
      <c r="AC3535">
        <f t="shared" si="0"/>
        <v>69015</v>
      </c>
      <c r="AD3535">
        <f t="shared" si="0"/>
        <v>71209</v>
      </c>
      <c r="AE3535">
        <f t="shared" si="0"/>
        <v>73243</v>
      </c>
      <c r="AF3535">
        <f t="shared" si="0"/>
        <v>75121</v>
      </c>
      <c r="AG3535">
        <f t="shared" si="0"/>
        <v>75624</v>
      </c>
      <c r="AH3535">
        <f t="shared" si="0"/>
        <v>76182</v>
      </c>
      <c r="AI3535">
        <f t="shared" si="0"/>
        <v>76804</v>
      </c>
      <c r="AJ3535">
        <f t="shared" si="0"/>
        <v>78557</v>
      </c>
      <c r="AK3535">
        <f t="shared" si="0"/>
        <v>78943</v>
      </c>
      <c r="AL3535">
        <f t="shared" si="0"/>
        <v>79546</v>
      </c>
      <c r="AM3535">
        <f t="shared" si="0"/>
        <v>80391</v>
      </c>
      <c r="AN3535">
        <f t="shared" si="0"/>
        <v>81373</v>
      </c>
      <c r="AO3535">
        <f t="shared" si="0"/>
        <v>82731</v>
      </c>
      <c r="AP3535">
        <f t="shared" si="0"/>
        <v>84096</v>
      </c>
      <c r="AQ3535">
        <f t="shared" si="0"/>
        <v>85985</v>
      </c>
      <c r="AR3535">
        <f t="shared" si="0"/>
        <v>88341</v>
      </c>
      <c r="AS3535">
        <f t="shared" si="0"/>
        <v>90275</v>
      </c>
      <c r="AT3535">
        <f t="shared" si="0"/>
        <v>92800</v>
      </c>
      <c r="AU3535">
        <f t="shared" si="0"/>
        <v>95065</v>
      </c>
      <c r="AV3535">
        <f t="shared" si="0"/>
        <v>97828</v>
      </c>
      <c r="AW3535">
        <f t="shared" si="0"/>
        <v>101737</v>
      </c>
      <c r="AX3535">
        <f t="shared" si="0"/>
        <v>105779</v>
      </c>
      <c r="AY3535">
        <f t="shared" si="0"/>
        <v>109740</v>
      </c>
      <c r="AZ3535">
        <f t="shared" si="0"/>
        <v>113494</v>
      </c>
      <c r="BA3535">
        <f t="shared" si="0"/>
        <v>118508</v>
      </c>
      <c r="BB3535">
        <f t="shared" si="0"/>
        <v>125742</v>
      </c>
      <c r="BC3535">
        <f t="shared" si="0"/>
        <v>128219</v>
      </c>
      <c r="BD3535">
        <f t="shared" si="0"/>
        <v>145018</v>
      </c>
      <c r="BE3535">
        <f t="shared" si="0"/>
        <v>155862</v>
      </c>
      <c r="BF3535">
        <f t="shared" si="0"/>
        <v>167165</v>
      </c>
      <c r="BG3535">
        <f t="shared" si="0"/>
        <v>181239</v>
      </c>
      <c r="BH3535">
        <f t="shared" si="0"/>
        <v>196670</v>
      </c>
      <c r="BI3535">
        <f t="shared" si="0"/>
        <v>214287</v>
      </c>
      <c r="BJ3535">
        <f t="shared" si="0"/>
        <v>241922</v>
      </c>
      <c r="BK3535">
        <f t="shared" si="0"/>
        <v>271433</v>
      </c>
      <c r="BL3535">
        <f t="shared" si="0"/>
        <v>303457</v>
      </c>
      <c r="BM3535">
        <f t="shared" si="0"/>
        <v>335367</v>
      </c>
      <c r="BN3535">
        <f t="shared" si="0"/>
        <v>376498</v>
      </c>
      <c r="BO3535">
        <f t="shared" si="0"/>
        <v>415907</v>
      </c>
      <c r="BP3535">
        <f t="shared" si="0"/>
        <v>465182</v>
      </c>
      <c r="BQ3535">
        <f t="shared" si="0"/>
        <v>526629</v>
      </c>
      <c r="BR3535">
        <f t="shared" ref="BR3535:DK3535" si="1">SUM(BR3536:BR3540)</f>
        <v>589948</v>
      </c>
      <c r="BS3535">
        <f t="shared" si="1"/>
        <v>656762</v>
      </c>
      <c r="BT3535">
        <f t="shared" si="1"/>
        <v>715792</v>
      </c>
      <c r="BU3535">
        <f t="shared" si="1"/>
        <v>777550</v>
      </c>
      <c r="BV3535">
        <f t="shared" si="1"/>
        <v>852402</v>
      </c>
      <c r="BW3535">
        <f t="shared" si="1"/>
        <v>927080</v>
      </c>
      <c r="BX3535">
        <f t="shared" si="1"/>
        <v>1007564</v>
      </c>
      <c r="BY3535">
        <f t="shared" si="1"/>
        <v>1089695</v>
      </c>
      <c r="BZ3535">
        <f t="shared" si="1"/>
        <v>1169559</v>
      </c>
      <c r="CA3535">
        <f t="shared" si="1"/>
        <v>1243017</v>
      </c>
      <c r="CB3535">
        <f t="shared" si="1"/>
        <v>1314533</v>
      </c>
      <c r="CC3535">
        <f t="shared" si="1"/>
        <v>1389383</v>
      </c>
      <c r="CD3535">
        <f t="shared" si="1"/>
        <v>1473012</v>
      </c>
      <c r="CE3535">
        <f t="shared" si="1"/>
        <v>1558208</v>
      </c>
      <c r="CF3535">
        <f t="shared" si="1"/>
        <v>1650452</v>
      </c>
      <c r="CG3535">
        <f t="shared" si="1"/>
        <v>1728417</v>
      </c>
      <c r="CH3535">
        <f t="shared" si="1"/>
        <v>1827500</v>
      </c>
      <c r="CI3535">
        <f t="shared" si="1"/>
        <v>1897460</v>
      </c>
      <c r="CJ3535">
        <f t="shared" si="1"/>
        <v>1967785</v>
      </c>
      <c r="CK3535">
        <f t="shared" si="1"/>
        <v>2047598</v>
      </c>
      <c r="CL3535">
        <f t="shared" si="1"/>
        <v>2143929</v>
      </c>
      <c r="CM3535">
        <f t="shared" si="1"/>
        <v>2231703</v>
      </c>
      <c r="CN3535">
        <f t="shared" si="1"/>
        <v>2309253</v>
      </c>
      <c r="CO3535">
        <f t="shared" si="1"/>
        <v>2392746</v>
      </c>
      <c r="CP3535">
        <f t="shared" si="1"/>
        <v>2463664</v>
      </c>
      <c r="CQ3535">
        <f t="shared" si="1"/>
        <v>2540956</v>
      </c>
      <c r="CR3535">
        <f t="shared" si="1"/>
        <v>2616505</v>
      </c>
      <c r="CS3535">
        <f t="shared" si="1"/>
        <v>2700285</v>
      </c>
      <c r="CT3535">
        <f t="shared" si="1"/>
        <v>2787593</v>
      </c>
      <c r="CU3535">
        <f t="shared" si="1"/>
        <v>2872976</v>
      </c>
      <c r="CV3535">
        <f t="shared" si="1"/>
        <v>2946850</v>
      </c>
      <c r="CW3535">
        <f t="shared" si="1"/>
        <v>3015529</v>
      </c>
      <c r="CX3535">
        <f t="shared" si="1"/>
        <v>3089011</v>
      </c>
      <c r="CY3535">
        <f t="shared" si="1"/>
        <v>3164059</v>
      </c>
      <c r="CZ3535">
        <f t="shared" si="1"/>
        <v>3248649</v>
      </c>
      <c r="DA3535">
        <f t="shared" si="1"/>
        <v>3337279</v>
      </c>
      <c r="DB3535">
        <f t="shared" si="1"/>
        <v>3419219</v>
      </c>
      <c r="DC3535">
        <f t="shared" si="1"/>
        <v>3498289</v>
      </c>
      <c r="DD3535">
        <f t="shared" si="1"/>
        <v>3574489</v>
      </c>
      <c r="DE3535">
        <f t="shared" si="1"/>
        <v>3654032</v>
      </c>
      <c r="DF3535">
        <f t="shared" si="1"/>
        <v>3747299</v>
      </c>
      <c r="DG3535">
        <f t="shared" si="1"/>
        <v>3836846</v>
      </c>
      <c r="DH3535">
        <f t="shared" si="1"/>
        <v>3929124</v>
      </c>
      <c r="DI3535">
        <f t="shared" si="1"/>
        <v>4014953</v>
      </c>
      <c r="DJ3535">
        <f t="shared" si="1"/>
        <v>4092631</v>
      </c>
      <c r="DK3535">
        <f t="shared" si="1"/>
        <v>4168363</v>
      </c>
      <c r="DL3535">
        <f t="shared" ref="DL3535:DM3535" si="2">SUM(DL3536:DL3540)</f>
        <v>4252530</v>
      </c>
      <c r="DM3535">
        <f t="shared" si="2"/>
        <v>4337719</v>
      </c>
      <c r="DN3535">
        <f t="shared" ref="DN3535" si="3">SUM(DN3536:DN3540)</f>
        <v>4432727</v>
      </c>
    </row>
    <row r="3536" spans="1:165">
      <c r="A3536" t="s">
        <v>620</v>
      </c>
      <c r="E3536">
        <f>SUMIF($A$2:$A$264,$A3536,E$2:E$264)</f>
        <v>554</v>
      </c>
      <c r="F3536">
        <f>SUMIF($A$2:$A$264,$A3536,F$2:F$264)</f>
        <v>653</v>
      </c>
      <c r="G3536">
        <f>SUMIF($A$2:$A$264,$A3536,G$2:G$264)</f>
        <v>937</v>
      </c>
      <c r="H3536">
        <f>SUMIF($A$2:$A$264,$A3536,H$2:H$264)</f>
        <v>1429</v>
      </c>
      <c r="I3536">
        <f>SUMIF($A$2:$A$264,$A3536,I$2:I$264)</f>
        <v>2105</v>
      </c>
      <c r="J3536">
        <f>SUMIF($A$2:$A$264,$A3536,J$2:J$264)</f>
        <v>2912</v>
      </c>
      <c r="K3536">
        <f>SUMIF($A$2:$A$264,$A3536,K$2:K$264)</f>
        <v>5558</v>
      </c>
      <c r="L3536">
        <f>SUMIF($A$2:$A$264,$A3536,L$2:L$264)</f>
        <v>6143</v>
      </c>
      <c r="M3536">
        <f>SUMIF($A$2:$A$264,$A3536,M$2:M$264)</f>
        <v>8208</v>
      </c>
      <c r="N3536">
        <f>SUMIF($A$2:$A$264,$A3536,N$2:N$264)</f>
        <v>9889</v>
      </c>
      <c r="O3536">
        <f>SUMIF($A$2:$A$264,$A3536,O$2:O$264)</f>
        <v>11991</v>
      </c>
      <c r="P3536">
        <f>SUMIF($A$2:$A$264,$A3536,P$2:P$264)</f>
        <v>16738</v>
      </c>
      <c r="Q3536">
        <f>SUMIF($A$2:$A$264,$A3536,Q$2:Q$264)</f>
        <v>19827</v>
      </c>
      <c r="R3536">
        <f>SUMIF($A$2:$A$264,$A3536,R$2:R$264)</f>
        <v>23836</v>
      </c>
      <c r="S3536">
        <f>SUMIF($A$2:$A$264,$A3536,S$2:S$264)</f>
        <v>27578</v>
      </c>
      <c r="T3536">
        <f>SUMIF($A$2:$A$264,$A3536,T$2:T$264)</f>
        <v>30736</v>
      </c>
      <c r="U3536">
        <f>SUMIF($A$2:$A$264,$A3536,U$2:U$264)</f>
        <v>34327</v>
      </c>
      <c r="V3536">
        <f>SUMIF($A$2:$A$264,$A3536,V$2:V$264)</f>
        <v>37051</v>
      </c>
      <c r="W3536">
        <f>SUMIF($A$2:$A$264,$A3536,W$2:W$264)</f>
        <v>40079</v>
      </c>
      <c r="X3536">
        <f>SUMIF($A$2:$A$264,$A3536,X$2:X$264)</f>
        <v>42686</v>
      </c>
      <c r="Y3536">
        <f>SUMIF($A$2:$A$264,$A3536,Y$2:Y$264)</f>
        <v>44723</v>
      </c>
      <c r="Z3536">
        <f>SUMIF($A$2:$A$264,$A3536,Z$2:Z$264)</f>
        <v>45141</v>
      </c>
      <c r="AA3536">
        <f>SUMIF($A$2:$A$264,$A3536,AA$2:AA$264)</f>
        <v>60287</v>
      </c>
      <c r="AB3536">
        <f>SUMIF($A$2:$A$264,$A3536,AB$2:AB$264)</f>
        <v>66803</v>
      </c>
      <c r="AC3536">
        <f>SUMIF($A$2:$A$264,$A3536,AC$2:AC$264)</f>
        <v>68947</v>
      </c>
      <c r="AD3536">
        <f>SUMIF($A$2:$A$264,$A3536,AD$2:AD$264)</f>
        <v>71141</v>
      </c>
      <c r="AE3536">
        <f>SUMIF($A$2:$A$264,$A3536,AE$2:AE$264)</f>
        <v>73174</v>
      </c>
      <c r="AF3536">
        <f>SUMIF($A$2:$A$264,$A3536,AF$2:AF$264)</f>
        <v>75052</v>
      </c>
      <c r="AG3536">
        <f>SUMIF($A$2:$A$264,$A3536,AG$2:AG$264)</f>
        <v>75555</v>
      </c>
      <c r="AH3536">
        <f>SUMIF($A$2:$A$264,$A3536,AH$2:AH$264)</f>
        <v>76113</v>
      </c>
      <c r="AI3536">
        <f>SUMIF($A$2:$A$264,$A3536,AI$2:AI$264)</f>
        <v>76715</v>
      </c>
      <c r="AJ3536">
        <f>SUMIF($A$2:$A$264,$A3536,AJ$2:AJ$264)</f>
        <v>78426</v>
      </c>
      <c r="AK3536">
        <f>SUMIF($A$2:$A$264,$A3536,AK$2:AK$264)</f>
        <v>78719</v>
      </c>
      <c r="AL3536">
        <f>SUMIF($A$2:$A$264,$A3536,AL$2:AL$264)</f>
        <v>79207</v>
      </c>
      <c r="AM3536">
        <f>SUMIF($A$2:$A$264,$A3536,AM$2:AM$264)</f>
        <v>79946</v>
      </c>
      <c r="AN3536">
        <f>SUMIF($A$2:$A$264,$A3536,AN$2:AN$264)</f>
        <v>80760</v>
      </c>
      <c r="AO3536">
        <f>SUMIF($A$2:$A$264,$A3536,AO$2:AO$264)</f>
        <v>81851</v>
      </c>
      <c r="AP3536">
        <f>SUMIF($A$2:$A$264,$A3536,AP$2:AP$264)</f>
        <v>82922</v>
      </c>
      <c r="AQ3536">
        <f>SUMIF($A$2:$A$264,$A3536,AQ$2:AQ$264)</f>
        <v>84421</v>
      </c>
      <c r="AR3536">
        <f>SUMIF($A$2:$A$264,$A3536,AR$2:AR$264)</f>
        <v>86015</v>
      </c>
      <c r="AS3536">
        <f>SUMIF($A$2:$A$264,$A3536,AS$2:AS$264)</f>
        <v>87391</v>
      </c>
      <c r="AT3536">
        <f>SUMIF($A$2:$A$264,$A3536,AT$2:AT$264)</f>
        <v>89258</v>
      </c>
      <c r="AU3536">
        <f>SUMIF($A$2:$A$264,$A3536,AU$2:AU$264)</f>
        <v>90492</v>
      </c>
      <c r="AV3536">
        <f>SUMIF($A$2:$A$264,$A3536,AV$2:AV$264)</f>
        <v>91769</v>
      </c>
      <c r="AW3536">
        <f>SUMIF($A$2:$A$264,$A3536,AW$2:AW$264)</f>
        <v>93813</v>
      </c>
      <c r="AX3536">
        <f>SUMIF($A$2:$A$264,$A3536,AX$2:AX$264)</f>
        <v>95557</v>
      </c>
      <c r="AY3536">
        <f>SUMIF($A$2:$A$264,$A3536,AY$2:AY$264)</f>
        <v>96769</v>
      </c>
      <c r="AZ3536">
        <f>SUMIF($A$2:$A$264,$A3536,AZ$2:AZ$264)</f>
        <v>97640</v>
      </c>
      <c r="BA3536">
        <f>SUMIF($A$2:$A$264,$A3536,BA$2:BA$264)</f>
        <v>98832</v>
      </c>
      <c r="BB3536">
        <f>SUMIF($A$2:$A$264,$A3536,BB$2:BB$264)</f>
        <v>100579</v>
      </c>
      <c r="BC3536">
        <f>SUMIF($A$2:$A$264,$A3536,BC$2:BC$264)</f>
        <v>101871</v>
      </c>
      <c r="BD3536">
        <f>SUMIF($A$2:$A$264,$A3536,BD$2:BD$264)</f>
        <v>103703</v>
      </c>
      <c r="BE3536">
        <f>SUMIF($A$2:$A$264,$A3536,BE$2:BE$264)</f>
        <v>105594</v>
      </c>
      <c r="BF3536">
        <f>SUMIF($A$2:$A$264,$A3536,BF$2:BF$264)</f>
        <v>107514</v>
      </c>
      <c r="BG3536">
        <f>SUMIF($A$2:$A$264,$A3536,BG$2:BG$264)</f>
        <v>109095</v>
      </c>
      <c r="BH3536">
        <f>SUMIF($A$2:$A$264,$A3536,BH$2:BH$264)</f>
        <v>111047</v>
      </c>
      <c r="BI3536">
        <f>SUMIF($A$2:$A$264,$A3536,BI$2:BI$264)</f>
        <v>112988</v>
      </c>
      <c r="BJ3536">
        <f>SUMIF($A$2:$A$264,$A3536,BJ$2:BJ$264)</f>
        <v>115198</v>
      </c>
      <c r="BK3536">
        <f>SUMIF($A$2:$A$264,$A3536,BK$2:BK$264)</f>
        <v>117373</v>
      </c>
      <c r="BL3536">
        <f>SUMIF($A$2:$A$264,$A3536,BL$2:BL$264)</f>
        <v>119737</v>
      </c>
      <c r="BM3536">
        <f>SUMIF($A$2:$A$264,$A3536,BM$2:BM$264)</f>
        <v>122296</v>
      </c>
      <c r="BN3536">
        <f>SUMIF($A$2:$A$264,$A3536,BN$2:BN$264)</f>
        <v>125028</v>
      </c>
      <c r="BO3536">
        <f>SUMIF($A$2:$A$264,$A3536,BO$2:BO$264)</f>
        <v>128365</v>
      </c>
      <c r="BP3536">
        <f>SUMIF($A$2:$A$264,$A3536,BP$2:BP$264)</f>
        <v>133159</v>
      </c>
      <c r="BQ3536">
        <f>SUMIF($A$2:$A$264,$A3536,BQ$2:BQ$264)</f>
        <v>137381</v>
      </c>
      <c r="BR3536">
        <f>SUMIF($A$2:$A$264,$A3536,BR$2:BR$264)</f>
        <v>142269</v>
      </c>
      <c r="BS3536">
        <f>SUMIF($A$2:$A$264,$A3536,BS$2:BS$264)</f>
        <v>147803</v>
      </c>
      <c r="BT3536">
        <f>SUMIF($A$2:$A$264,$A3536,BT$2:BT$264)</f>
        <v>153258</v>
      </c>
      <c r="BU3536">
        <f>SUMIF($A$2:$A$264,$A3536,BU$2:BU$264)</f>
        <v>158499</v>
      </c>
      <c r="BV3536">
        <f>SUMIF($A$2:$A$264,$A3536,BV$2:BV$264)</f>
        <v>164484</v>
      </c>
      <c r="BW3536">
        <f>SUMIF($A$2:$A$264,$A3536,BW$2:BW$264)</f>
        <v>170719</v>
      </c>
      <c r="BX3536">
        <f>SUMIF($A$2:$A$264,$A3536,BX$2:BX$264)</f>
        <v>177374</v>
      </c>
      <c r="BY3536">
        <f>SUMIF($A$2:$A$264,$A3536,BY$2:BY$264)</f>
        <v>183066</v>
      </c>
      <c r="BZ3536">
        <f>SUMIF($A$2:$A$264,$A3536,BZ$2:BZ$264)</f>
        <v>188855</v>
      </c>
      <c r="CA3536">
        <f>SUMIF($A$2:$A$264,$A3536,CA$2:CA$264)</f>
        <v>194906</v>
      </c>
      <c r="CB3536">
        <f>SUMIF($A$2:$A$264,$A3536,CB$2:CB$264)</f>
        <v>202338</v>
      </c>
      <c r="CC3536">
        <f>SUMIF($A$2:$A$264,$A3536,CC$2:CC$264)</f>
        <v>207795</v>
      </c>
      <c r="CD3536">
        <f>SUMIF($A$2:$A$264,$A3536,CD$2:CD$264)</f>
        <v>213117</v>
      </c>
      <c r="CE3536">
        <f>SUMIF($A$2:$A$264,$A3536,CE$2:CE$264)</f>
        <v>219188</v>
      </c>
      <c r="CF3536">
        <f>SUMIF($A$2:$A$264,$A3536,CF$2:CF$264)</f>
        <v>225676</v>
      </c>
      <c r="CG3536">
        <f>SUMIF($A$2:$A$264,$A3536,CG$2:CG$264)</f>
        <v>232342</v>
      </c>
      <c r="CH3536">
        <f>SUMIF($A$2:$A$264,$A3536,CH$2:CH$264)</f>
        <v>239133</v>
      </c>
      <c r="CI3536">
        <f>SUMIF($A$2:$A$264,$A3536,CI$2:CI$264)</f>
        <v>246832</v>
      </c>
      <c r="CJ3536">
        <f>SUMIF($A$2:$A$264,$A3536,CJ$2:CJ$264)</f>
        <v>253828</v>
      </c>
      <c r="CK3536">
        <f>SUMIF($A$2:$A$264,$A3536,CK$2:CK$264)</f>
        <v>260945</v>
      </c>
      <c r="CL3536">
        <f>SUMIF($A$2:$A$264,$A3536,CL$2:CL$264)</f>
        <v>268912</v>
      </c>
      <c r="CM3536">
        <f>SUMIF($A$2:$A$264,$A3536,CM$2:CM$264)</f>
        <v>277369</v>
      </c>
      <c r="CN3536">
        <f>SUMIF($A$2:$A$264,$A3536,CN$2:CN$264)</f>
        <v>285423</v>
      </c>
      <c r="CO3536">
        <f>SUMIF($A$2:$A$264,$A3536,CO$2:CO$264)</f>
        <v>294481</v>
      </c>
      <c r="CP3536">
        <f>SUMIF($A$2:$A$264,$A3536,CP$2:CP$264)</f>
        <v>302210</v>
      </c>
      <c r="CQ3536">
        <f>SUMIF($A$2:$A$264,$A3536,CQ$2:CQ$264)</f>
        <v>311802</v>
      </c>
      <c r="CR3536">
        <f>SUMIF($A$2:$A$264,$A3536,CR$2:CR$264)</f>
        <v>320571</v>
      </c>
      <c r="CS3536">
        <f>SUMIF($A$2:$A$264,$A3536,CS$2:CS$264)</f>
        <v>330950</v>
      </c>
      <c r="CT3536">
        <f>SUMIF($A$2:$A$264,$A3536,CT$2:CT$264)</f>
        <v>340837</v>
      </c>
      <c r="CU3536">
        <f>SUMIF($A$2:$A$264,$A3536,CU$2:CU$264)</f>
        <v>350127</v>
      </c>
      <c r="CV3536">
        <f>SUMIF($A$2:$A$264,$A3536,CV$2:CV$264)</f>
        <v>359236</v>
      </c>
      <c r="CW3536">
        <f>SUMIF($A$2:$A$264,$A3536,CW$2:CW$264)</f>
        <v>368511</v>
      </c>
      <c r="CX3536">
        <f>SUMIF($A$2:$A$264,$A3536,CX$2:CX$264)</f>
        <v>377050</v>
      </c>
      <c r="CY3536">
        <f>SUMIF($A$2:$A$264,$A3536,CY$2:CY$264)</f>
        <v>386524</v>
      </c>
      <c r="CZ3536">
        <f>SUMIF($A$2:$A$264,$A3536,CZ$2:CZ$264)</f>
        <v>396786</v>
      </c>
      <c r="DA3536">
        <f>SUMIF($A$2:$A$264,$A3536,DA$2:DA$264)</f>
        <v>407894</v>
      </c>
      <c r="DB3536">
        <f>SUMIF($A$2:$A$264,$A3536,DB$2:DB$264)</f>
        <v>417714</v>
      </c>
      <c r="DC3536">
        <f>SUMIF($A$2:$A$264,$A3536,DC$2:DC$264)</f>
        <v>428736</v>
      </c>
      <c r="DD3536">
        <f>SUMIF($A$2:$A$264,$A3536,DD$2:DD$264)</f>
        <v>440871</v>
      </c>
      <c r="DE3536">
        <f>SUMIF($A$2:$A$264,$A3536,DE$2:DE$264)</f>
        <v>453130</v>
      </c>
      <c r="DF3536">
        <f>SUMIF($A$2:$A$264,$A3536,DF$2:DF$264)</f>
        <v>467289</v>
      </c>
      <c r="DG3536">
        <f>SUMIF($A$2:$A$264,$A3536,DG$2:DG$264)</f>
        <v>479637</v>
      </c>
      <c r="DH3536">
        <f>SUMIF($A$2:$A$264,$A3536,DH$2:DH$264)</f>
        <v>493832</v>
      </c>
      <c r="DI3536">
        <f>SUMIF($A$2:$A$264,$A3536,DI$2:DI$264)</f>
        <v>508040</v>
      </c>
      <c r="DJ3536">
        <f>SUMIF($A$2:$A$264,$A3536,DJ$2:DJ$264)</f>
        <v>524128</v>
      </c>
      <c r="DK3536">
        <f>SUMIF($A$2:$A$264,$A3536,DK$2:DK$264)</f>
        <v>538916</v>
      </c>
      <c r="DL3536">
        <f>SUMIF($A$2:$A$264,$A3536,DL$2:DL$264)</f>
        <v>555263</v>
      </c>
      <c r="DM3536">
        <f>SUMIF($A$2:$A$264,$A3536,DM$2:DM$264)</f>
        <v>571033</v>
      </c>
      <c r="DN3536">
        <f>SUMIF($A$2:$A$264,$A3536,DN$2:DN$264)</f>
        <v>587101</v>
      </c>
    </row>
    <row r="3537" spans="1:118">
      <c r="A3537" t="s">
        <v>623</v>
      </c>
      <c r="E3537">
        <f>SUMIF($A$2:$A$264,$A3537,E$2:E$264)</f>
        <v>0</v>
      </c>
      <c r="F3537">
        <f>SUMIF($A$2:$A$264,$A3537,F$2:F$264)</f>
        <v>0</v>
      </c>
      <c r="G3537">
        <f>SUMIF($A$2:$A$264,$A3537,G$2:G$264)</f>
        <v>0</v>
      </c>
      <c r="H3537">
        <f>SUMIF($A$2:$A$264,$A3537,H$2:H$264)</f>
        <v>0</v>
      </c>
      <c r="I3537">
        <f>SUMIF($A$2:$A$264,$A3537,I$2:I$264)</f>
        <v>0</v>
      </c>
      <c r="J3537">
        <f>SUMIF($A$2:$A$264,$A3537,J$2:J$264)</f>
        <v>0</v>
      </c>
      <c r="K3537">
        <f>SUMIF($A$2:$A$264,$A3537,K$2:K$264)</f>
        <v>0</v>
      </c>
      <c r="L3537">
        <f>SUMIF($A$2:$A$264,$A3537,L$2:L$264)</f>
        <v>0</v>
      </c>
      <c r="M3537">
        <f>SUMIF($A$2:$A$264,$A3537,M$2:M$264)</f>
        <v>0</v>
      </c>
      <c r="N3537">
        <f>SUMIF($A$2:$A$264,$A3537,N$2:N$264)</f>
        <v>0</v>
      </c>
      <c r="O3537">
        <f>SUMIF($A$2:$A$264,$A3537,O$2:O$264)</f>
        <v>0</v>
      </c>
      <c r="P3537">
        <f>SUMIF($A$2:$A$264,$A3537,P$2:P$264)</f>
        <v>0</v>
      </c>
      <c r="Q3537">
        <f>SUMIF($A$2:$A$264,$A3537,Q$2:Q$264)</f>
        <v>0</v>
      </c>
      <c r="R3537">
        <f>SUMIF($A$2:$A$264,$A3537,R$2:R$264)</f>
        <v>0</v>
      </c>
      <c r="S3537">
        <f>SUMIF($A$2:$A$264,$A3537,S$2:S$264)</f>
        <v>0</v>
      </c>
      <c r="T3537">
        <f>SUMIF($A$2:$A$264,$A3537,T$2:T$264)</f>
        <v>0</v>
      </c>
      <c r="U3537">
        <f>SUMIF($A$2:$A$264,$A3537,U$2:U$264)</f>
        <v>0</v>
      </c>
      <c r="V3537">
        <f>SUMIF($A$2:$A$264,$A3537,V$2:V$264)</f>
        <v>0</v>
      </c>
      <c r="W3537">
        <f>SUMIF($A$2:$A$264,$A3537,W$2:W$264)</f>
        <v>0</v>
      </c>
      <c r="X3537">
        <f>SUMIF($A$2:$A$264,$A3537,X$2:X$264)</f>
        <v>0</v>
      </c>
      <c r="Y3537">
        <f>SUMIF($A$2:$A$264,$A3537,Y$2:Y$264)</f>
        <v>0</v>
      </c>
      <c r="Z3537">
        <f>SUMIF($A$2:$A$264,$A3537,Z$2:Z$264)</f>
        <v>0</v>
      </c>
      <c r="AA3537">
        <f>SUMIF($A$2:$A$264,$A3537,AA$2:AA$264)</f>
        <v>0</v>
      </c>
      <c r="AB3537">
        <f>SUMIF($A$2:$A$264,$A3537,AB$2:AB$264)</f>
        <v>0</v>
      </c>
      <c r="AC3537">
        <f>SUMIF($A$2:$A$264,$A3537,AC$2:AC$264)</f>
        <v>0</v>
      </c>
      <c r="AD3537">
        <f>SUMIF($A$2:$A$264,$A3537,AD$2:AD$264)</f>
        <v>0</v>
      </c>
      <c r="AE3537">
        <f>SUMIF($A$2:$A$264,$A3537,AE$2:AE$264)</f>
        <v>0</v>
      </c>
      <c r="AF3537">
        <f>SUMIF($A$2:$A$264,$A3537,AF$2:AF$264)</f>
        <v>0</v>
      </c>
      <c r="AG3537">
        <f>SUMIF($A$2:$A$264,$A3537,AG$2:AG$264)</f>
        <v>0</v>
      </c>
      <c r="AH3537">
        <f>SUMIF($A$2:$A$264,$A3537,AH$2:AH$264)</f>
        <v>0</v>
      </c>
      <c r="AI3537">
        <f>SUMIF($A$2:$A$264,$A3537,AI$2:AI$264)</f>
        <v>0</v>
      </c>
      <c r="AJ3537">
        <f>SUMIF($A$2:$A$264,$A3537,AJ$2:AJ$264)</f>
        <v>0</v>
      </c>
      <c r="AK3537">
        <f>SUMIF($A$2:$A$264,$A3537,AK$2:AK$264)</f>
        <v>0</v>
      </c>
      <c r="AL3537">
        <f>SUMIF($A$2:$A$264,$A3537,AL$2:AL$264)</f>
        <v>0</v>
      </c>
      <c r="AM3537">
        <f>SUMIF($A$2:$A$264,$A3537,AM$2:AM$264)</f>
        <v>0</v>
      </c>
      <c r="AN3537">
        <f>SUMIF($A$2:$A$264,$A3537,AN$2:AN$264)</f>
        <v>1</v>
      </c>
      <c r="AO3537">
        <f>SUMIF($A$2:$A$264,$A3537,AO$2:AO$264)</f>
        <v>1</v>
      </c>
      <c r="AP3537">
        <f>SUMIF($A$2:$A$264,$A3537,AP$2:AP$264)</f>
        <v>1</v>
      </c>
      <c r="AQ3537">
        <f>SUMIF($A$2:$A$264,$A3537,AQ$2:AQ$264)</f>
        <v>2</v>
      </c>
      <c r="AR3537">
        <f>SUMIF($A$2:$A$264,$A3537,AR$2:AR$264)</f>
        <v>9</v>
      </c>
      <c r="AS3537">
        <f>SUMIF($A$2:$A$264,$A3537,AS$2:AS$264)</f>
        <v>9</v>
      </c>
      <c r="AT3537">
        <f>SUMIF($A$2:$A$264,$A3537,AT$2:AT$264)</f>
        <v>12</v>
      </c>
      <c r="AU3537">
        <f>SUMIF($A$2:$A$264,$A3537,AU$2:AU$264)</f>
        <v>17</v>
      </c>
      <c r="AV3537">
        <f>SUMIF($A$2:$A$264,$A3537,AV$2:AV$264)</f>
        <v>23</v>
      </c>
      <c r="AW3537">
        <f>SUMIF($A$2:$A$264,$A3537,AW$2:AW$264)</f>
        <v>36</v>
      </c>
      <c r="AX3537">
        <f>SUMIF($A$2:$A$264,$A3537,AX$2:AX$264)</f>
        <v>42</v>
      </c>
      <c r="AY3537">
        <f>SUMIF($A$2:$A$264,$A3537,AY$2:AY$264)</f>
        <v>67</v>
      </c>
      <c r="AZ3537">
        <f>SUMIF($A$2:$A$264,$A3537,AZ$2:AZ$264)</f>
        <v>74</v>
      </c>
      <c r="BA3537">
        <f>SUMIF($A$2:$A$264,$A3537,BA$2:BA$264)</f>
        <v>96</v>
      </c>
      <c r="BB3537">
        <f>SUMIF($A$2:$A$264,$A3537,BB$2:BB$264)</f>
        <v>129</v>
      </c>
      <c r="BC3537">
        <f>SUMIF($A$2:$A$264,$A3537,BC$2:BC$264)</f>
        <v>151</v>
      </c>
      <c r="BD3537">
        <f>SUMIF($A$2:$A$264,$A3537,BD$2:BD$264)</f>
        <v>306</v>
      </c>
      <c r="BE3537">
        <f>SUMIF($A$2:$A$264,$A3537,BE$2:BE$264)</f>
        <v>379</v>
      </c>
      <c r="BF3537">
        <f>SUMIF($A$2:$A$264,$A3537,BF$2:BF$264)</f>
        <v>446</v>
      </c>
      <c r="BG3537">
        <f>SUMIF($A$2:$A$264,$A3537,BG$2:BG$264)</f>
        <v>682</v>
      </c>
      <c r="BH3537">
        <f>SUMIF($A$2:$A$264,$A3537,BH$2:BH$264)</f>
        <v>977</v>
      </c>
      <c r="BI3537">
        <f>SUMIF($A$2:$A$264,$A3537,BI$2:BI$264)</f>
        <v>1228</v>
      </c>
      <c r="BJ3537">
        <f>SUMIF($A$2:$A$264,$A3537,BJ$2:BJ$264)</f>
        <v>1724</v>
      </c>
      <c r="BK3537">
        <f>SUMIF($A$2:$A$264,$A3537,BK$2:BK$264)</f>
        <v>2384</v>
      </c>
      <c r="BL3537">
        <f>SUMIF($A$2:$A$264,$A3537,BL$2:BL$264)</f>
        <v>3185</v>
      </c>
      <c r="BM3537">
        <f>SUMIF($A$2:$A$264,$A3537,BM$2:BM$264)</f>
        <v>4427</v>
      </c>
      <c r="BN3537">
        <f>SUMIF($A$2:$A$264,$A3537,BN$2:BN$264)</f>
        <v>5297</v>
      </c>
      <c r="BO3537">
        <f>SUMIF($A$2:$A$264,$A3537,BO$2:BO$264)</f>
        <v>6217</v>
      </c>
      <c r="BP3537">
        <f>SUMIF($A$2:$A$264,$A3537,BP$2:BP$264)</f>
        <v>7144</v>
      </c>
      <c r="BQ3537">
        <f>SUMIF($A$2:$A$264,$A3537,BQ$2:BQ$264)</f>
        <v>8379</v>
      </c>
      <c r="BR3537">
        <f>SUMIF($A$2:$A$264,$A3537,BR$2:BR$264)</f>
        <v>9669</v>
      </c>
      <c r="BS3537">
        <f>SUMIF($A$2:$A$264,$A3537,BS$2:BS$264)</f>
        <v>11141</v>
      </c>
      <c r="BT3537">
        <f>SUMIF($A$2:$A$264,$A3537,BT$2:BT$264)</f>
        <v>12345</v>
      </c>
      <c r="BU3537">
        <f>SUMIF($A$2:$A$264,$A3537,BU$2:BU$264)</f>
        <v>13422</v>
      </c>
      <c r="BV3537">
        <f>SUMIF($A$2:$A$264,$A3537,BV$2:BV$264)</f>
        <v>15858</v>
      </c>
      <c r="BW3537">
        <f>SUMIF($A$2:$A$264,$A3537,BW$2:BW$264)</f>
        <v>18446</v>
      </c>
      <c r="BX3537">
        <f>SUMIF($A$2:$A$264,$A3537,BX$2:BX$264)</f>
        <v>20878</v>
      </c>
      <c r="BY3537">
        <f>SUMIF($A$2:$A$264,$A3537,BY$2:BY$264)</f>
        <v>23058</v>
      </c>
      <c r="BZ3537">
        <f>SUMIF($A$2:$A$264,$A3537,BZ$2:BZ$264)</f>
        <v>25427</v>
      </c>
      <c r="CA3537">
        <f>SUMIF($A$2:$A$264,$A3537,CA$2:CA$264)</f>
        <v>27643</v>
      </c>
      <c r="CB3537">
        <f>SUMIF($A$2:$A$264,$A3537,CB$2:CB$264)</f>
        <v>29785</v>
      </c>
      <c r="CC3537">
        <f>SUMIF($A$2:$A$264,$A3537,CC$2:CC$264)</f>
        <v>32838</v>
      </c>
      <c r="CD3537">
        <f>SUMIF($A$2:$A$264,$A3537,CD$2:CD$264)</f>
        <v>38148</v>
      </c>
      <c r="CE3537">
        <f>SUMIF($A$2:$A$264,$A3537,CE$2:CE$264)</f>
        <v>42567</v>
      </c>
      <c r="CF3537">
        <f>SUMIF($A$2:$A$264,$A3537,CF$2:CF$264)</f>
        <v>48286</v>
      </c>
      <c r="CG3537">
        <f>SUMIF($A$2:$A$264,$A3537,CG$2:CG$264)</f>
        <v>51316</v>
      </c>
      <c r="CH3537">
        <f>SUMIF($A$2:$A$264,$A3537,CH$2:CH$264)</f>
        <v>54461</v>
      </c>
      <c r="CI3537">
        <f>SUMIF($A$2:$A$264,$A3537,CI$2:CI$264)</f>
        <v>58808</v>
      </c>
      <c r="CJ3537">
        <f>SUMIF($A$2:$A$264,$A3537,CJ$2:CJ$264)</f>
        <v>62061</v>
      </c>
      <c r="CK3537">
        <f>SUMIF($A$2:$A$264,$A3537,CK$2:CK$264)</f>
        <v>67653</v>
      </c>
      <c r="CL3537">
        <f>SUMIF($A$2:$A$264,$A3537,CL$2:CL$264)</f>
        <v>72198</v>
      </c>
      <c r="CM3537">
        <f>SUMIF($A$2:$A$264,$A3537,CM$2:CM$264)</f>
        <v>77963</v>
      </c>
      <c r="CN3537">
        <f>SUMIF($A$2:$A$264,$A3537,CN$2:CN$264)</f>
        <v>83357</v>
      </c>
      <c r="CO3537">
        <f>SUMIF($A$2:$A$264,$A3537,CO$2:CO$264)</f>
        <v>88277</v>
      </c>
      <c r="CP3537">
        <f>SUMIF($A$2:$A$264,$A3537,CP$2:CP$264)</f>
        <v>92855</v>
      </c>
      <c r="CQ3537">
        <f>SUMIF($A$2:$A$264,$A3537,CQ$2:CQ$264)</f>
        <v>97774</v>
      </c>
      <c r="CR3537">
        <f>SUMIF($A$2:$A$264,$A3537,CR$2:CR$264)</f>
        <v>103449</v>
      </c>
      <c r="CS3537">
        <f>SUMIF($A$2:$A$264,$A3537,CS$2:CS$264)</f>
        <v>111167</v>
      </c>
      <c r="CT3537">
        <f>SUMIF($A$2:$A$264,$A3537,CT$2:CT$264)</f>
        <v>128971</v>
      </c>
      <c r="CU3537">
        <f>SUMIF($A$2:$A$264,$A3537,CU$2:CU$264)</f>
        <v>139296</v>
      </c>
      <c r="CV3537">
        <f>SUMIF($A$2:$A$264,$A3537,CV$2:CV$264)</f>
        <v>146452</v>
      </c>
      <c r="CW3537">
        <f>SUMIF($A$2:$A$264,$A3537,CW$2:CW$264)</f>
        <v>153599</v>
      </c>
      <c r="CX3537">
        <f>SUMIF($A$2:$A$264,$A3537,CX$2:CX$264)</f>
        <v>164234</v>
      </c>
      <c r="CY3537">
        <f>SUMIF($A$2:$A$264,$A3537,CY$2:CY$264)</f>
        <v>175147</v>
      </c>
      <c r="CZ3537">
        <f>SUMIF($A$2:$A$264,$A3537,CZ$2:CZ$264)</f>
        <v>188015</v>
      </c>
      <c r="DA3537">
        <f>SUMIF($A$2:$A$264,$A3537,DA$2:DA$264)</f>
        <v>200048</v>
      </c>
      <c r="DB3537">
        <f>SUMIF($A$2:$A$264,$A3537,DB$2:DB$264)</f>
        <v>210682</v>
      </c>
      <c r="DC3537">
        <f>SUMIF($A$2:$A$264,$A3537,DC$2:DC$264)</f>
        <v>223213</v>
      </c>
      <c r="DD3537">
        <f>SUMIF($A$2:$A$264,$A3537,DD$2:DD$264)</f>
        <v>235680</v>
      </c>
      <c r="DE3537">
        <f>SUMIF($A$2:$A$264,$A3537,DE$2:DE$264)</f>
        <v>249078</v>
      </c>
      <c r="DF3537">
        <f>SUMIF($A$2:$A$264,$A3537,DF$2:DF$264)</f>
        <v>266057</v>
      </c>
      <c r="DG3537">
        <f>SUMIF($A$2:$A$264,$A3537,DG$2:DG$264)</f>
        <v>280201</v>
      </c>
      <c r="DH3537">
        <f>SUMIF($A$2:$A$264,$A3537,DH$2:DH$264)</f>
        <v>296156</v>
      </c>
      <c r="DI3537">
        <f>SUMIF($A$2:$A$264,$A3537,DI$2:DI$264)</f>
        <v>311522</v>
      </c>
      <c r="DJ3537">
        <f>SUMIF($A$2:$A$264,$A3537,DJ$2:DJ$264)</f>
        <v>324200</v>
      </c>
      <c r="DK3537">
        <f>SUMIF($A$2:$A$264,$A3537,DK$2:DK$264)</f>
        <v>335227</v>
      </c>
      <c r="DL3537">
        <f>SUMIF($A$2:$A$264,$A3537,DL$2:DL$264)</f>
        <v>351088</v>
      </c>
      <c r="DM3537">
        <f>SUMIF($A$2:$A$264,$A3537,DM$2:DM$264)</f>
        <v>371584</v>
      </c>
      <c r="DN3537">
        <f>SUMIF($A$2:$A$264,$A3537,DN$2:DN$264)</f>
        <v>393102</v>
      </c>
    </row>
    <row r="3538" spans="1:118">
      <c r="A3538" t="s">
        <v>622</v>
      </c>
      <c r="E3538">
        <f>SUMIF($A$2:$A$264,$A3538,E$2:E$264)</f>
        <v>1</v>
      </c>
      <c r="F3538">
        <f>SUMIF($A$2:$A$264,$A3538,F$2:F$264)</f>
        <v>1</v>
      </c>
      <c r="G3538">
        <f>SUMIF($A$2:$A$264,$A3538,G$2:G$264)</f>
        <v>2</v>
      </c>
      <c r="H3538">
        <f>SUMIF($A$2:$A$264,$A3538,H$2:H$264)</f>
        <v>2</v>
      </c>
      <c r="I3538">
        <f>SUMIF($A$2:$A$264,$A3538,I$2:I$264)</f>
        <v>6</v>
      </c>
      <c r="J3538">
        <f>SUMIF($A$2:$A$264,$A3538,J$2:J$264)</f>
        <v>6</v>
      </c>
      <c r="K3538">
        <f>SUMIF($A$2:$A$264,$A3538,K$2:K$264)</f>
        <v>7</v>
      </c>
      <c r="L3538">
        <f>SUMIF($A$2:$A$264,$A3538,L$2:L$264)</f>
        <v>7</v>
      </c>
      <c r="M3538">
        <f>SUMIF($A$2:$A$264,$A3538,M$2:M$264)</f>
        <v>7</v>
      </c>
      <c r="N3538">
        <f>SUMIF($A$2:$A$264,$A3538,N$2:N$264)</f>
        <v>11</v>
      </c>
      <c r="O3538">
        <f>SUMIF($A$2:$A$264,$A3538,O$2:O$264)</f>
        <v>12</v>
      </c>
      <c r="P3538">
        <f>SUMIF($A$2:$A$264,$A3538,P$2:P$264)</f>
        <v>12</v>
      </c>
      <c r="Q3538">
        <f>SUMIF($A$2:$A$264,$A3538,Q$2:Q$264)</f>
        <v>15</v>
      </c>
      <c r="R3538">
        <f>SUMIF($A$2:$A$264,$A3538,R$2:R$264)</f>
        <v>15</v>
      </c>
      <c r="S3538">
        <f>SUMIF($A$2:$A$264,$A3538,S$2:S$264)</f>
        <v>16</v>
      </c>
      <c r="T3538">
        <f>SUMIF($A$2:$A$264,$A3538,T$2:T$264)</f>
        <v>16</v>
      </c>
      <c r="U3538">
        <f>SUMIF($A$2:$A$264,$A3538,U$2:U$264)</f>
        <v>18</v>
      </c>
      <c r="V3538">
        <f>SUMIF($A$2:$A$264,$A3538,V$2:V$264)</f>
        <v>18</v>
      </c>
      <c r="W3538">
        <f>SUMIF($A$2:$A$264,$A3538,W$2:W$264)</f>
        <v>18</v>
      </c>
      <c r="X3538">
        <f>SUMIF($A$2:$A$264,$A3538,X$2:X$264)</f>
        <v>18</v>
      </c>
      <c r="Y3538">
        <f>SUMIF($A$2:$A$264,$A3538,Y$2:Y$264)</f>
        <v>19</v>
      </c>
      <c r="Z3538">
        <f>SUMIF($A$2:$A$264,$A3538,Z$2:Z$264)</f>
        <v>19</v>
      </c>
      <c r="AA3538">
        <f>SUMIF($A$2:$A$264,$A3538,AA$2:AA$264)</f>
        <v>20</v>
      </c>
      <c r="AB3538">
        <f>SUMIF($A$2:$A$264,$A3538,AB$2:AB$264)</f>
        <v>20</v>
      </c>
      <c r="AC3538">
        <f>SUMIF($A$2:$A$264,$A3538,AC$2:AC$264)</f>
        <v>20</v>
      </c>
      <c r="AD3538">
        <f>SUMIF($A$2:$A$264,$A3538,AD$2:AD$264)</f>
        <v>20</v>
      </c>
      <c r="AE3538">
        <f>SUMIF($A$2:$A$264,$A3538,AE$2:AE$264)</f>
        <v>21</v>
      </c>
      <c r="AF3538">
        <f>SUMIF($A$2:$A$264,$A3538,AF$2:AF$264)</f>
        <v>21</v>
      </c>
      <c r="AG3538">
        <f>SUMIF($A$2:$A$264,$A3538,AG$2:AG$264)</f>
        <v>21</v>
      </c>
      <c r="AH3538">
        <f>SUMIF($A$2:$A$264,$A3538,AH$2:AH$264)</f>
        <v>21</v>
      </c>
      <c r="AI3538">
        <f>SUMIF($A$2:$A$264,$A3538,AI$2:AI$264)</f>
        <v>24</v>
      </c>
      <c r="AJ3538">
        <f>SUMIF($A$2:$A$264,$A3538,AJ$2:AJ$264)</f>
        <v>24</v>
      </c>
      <c r="AK3538">
        <f>SUMIF($A$2:$A$264,$A3538,AK$2:AK$264)</f>
        <v>24</v>
      </c>
      <c r="AL3538">
        <f>SUMIF($A$2:$A$264,$A3538,AL$2:AL$264)</f>
        <v>61</v>
      </c>
      <c r="AM3538">
        <f>SUMIF($A$2:$A$264,$A3538,AM$2:AM$264)</f>
        <v>62</v>
      </c>
      <c r="AN3538">
        <f>SUMIF($A$2:$A$264,$A3538,AN$2:AN$264)</f>
        <v>68</v>
      </c>
      <c r="AO3538">
        <f>SUMIF($A$2:$A$264,$A3538,AO$2:AO$264)</f>
        <v>71</v>
      </c>
      <c r="AP3538">
        <f>SUMIF($A$2:$A$264,$A3538,AP$2:AP$264)</f>
        <v>75</v>
      </c>
      <c r="AQ3538">
        <f>SUMIF($A$2:$A$264,$A3538,AQ$2:AQ$264)</f>
        <v>92</v>
      </c>
      <c r="AR3538">
        <f>SUMIF($A$2:$A$264,$A3538,AR$2:AR$264)</f>
        <v>103</v>
      </c>
      <c r="AS3538">
        <f>SUMIF($A$2:$A$264,$A3538,AS$2:AS$264)</f>
        <v>130</v>
      </c>
      <c r="AT3538">
        <f>SUMIF($A$2:$A$264,$A3538,AT$2:AT$264)</f>
        <v>153</v>
      </c>
      <c r="AU3538">
        <f>SUMIF($A$2:$A$264,$A3538,AU$2:AU$264)</f>
        <v>187</v>
      </c>
      <c r="AV3538">
        <f>SUMIF($A$2:$A$264,$A3538,AV$2:AV$264)</f>
        <v>259</v>
      </c>
      <c r="AW3538">
        <f>SUMIF($A$2:$A$264,$A3538,AW$2:AW$264)</f>
        <v>318</v>
      </c>
      <c r="AX3538">
        <f>SUMIF($A$2:$A$264,$A3538,AX$2:AX$264)</f>
        <v>463</v>
      </c>
      <c r="AY3538">
        <f>SUMIF($A$2:$A$264,$A3538,AY$2:AY$264)</f>
        <v>594</v>
      </c>
      <c r="AZ3538">
        <f>SUMIF($A$2:$A$264,$A3538,AZ$2:AZ$264)</f>
        <v>676</v>
      </c>
      <c r="BA3538">
        <f>SUMIF($A$2:$A$264,$A3538,BA$2:BA$264)</f>
        <v>1055</v>
      </c>
      <c r="BB3538">
        <f>SUMIF($A$2:$A$264,$A3538,BB$2:BB$264)</f>
        <v>1421</v>
      </c>
      <c r="BC3538">
        <f>SUMIF($A$2:$A$264,$A3538,BC$2:BC$264)</f>
        <v>1829</v>
      </c>
      <c r="BD3538">
        <f>SUMIF($A$2:$A$264,$A3538,BD$2:BD$264)</f>
        <v>2459</v>
      </c>
      <c r="BE3538">
        <f>SUMIF($A$2:$A$264,$A3538,BE$2:BE$264)</f>
        <v>3040</v>
      </c>
      <c r="BF3538">
        <f>SUMIF($A$2:$A$264,$A3538,BF$2:BF$264)</f>
        <v>3889</v>
      </c>
      <c r="BG3538">
        <f>SUMIF($A$2:$A$264,$A3538,BG$2:BG$264)</f>
        <v>5239</v>
      </c>
      <c r="BH3538">
        <f>SUMIF($A$2:$A$264,$A3538,BH$2:BH$264)</f>
        <v>7132</v>
      </c>
      <c r="BI3538">
        <f>SUMIF($A$2:$A$264,$A3538,BI$2:BI$264)</f>
        <v>8726</v>
      </c>
      <c r="BJ3538">
        <f>SUMIF($A$2:$A$264,$A3538,BJ$2:BJ$264)</f>
        <v>14935</v>
      </c>
      <c r="BK3538">
        <f>SUMIF($A$2:$A$264,$A3538,BK$2:BK$264)</f>
        <v>20709</v>
      </c>
      <c r="BL3538">
        <f>SUMIF($A$2:$A$264,$A3538,BL$2:BL$264)</f>
        <v>27517</v>
      </c>
      <c r="BM3538">
        <f>SUMIF($A$2:$A$264,$A3538,BM$2:BM$264)</f>
        <v>35596</v>
      </c>
      <c r="BN3538">
        <f>SUMIF($A$2:$A$264,$A3538,BN$2:BN$264)</f>
        <v>46903</v>
      </c>
      <c r="BO3538">
        <f>SUMIF($A$2:$A$264,$A3538,BO$2:BO$264)</f>
        <v>57561</v>
      </c>
      <c r="BP3538">
        <f>SUMIF($A$2:$A$264,$A3538,BP$2:BP$264)</f>
        <v>70271</v>
      </c>
      <c r="BQ3538">
        <f>SUMIF($A$2:$A$264,$A3538,BQ$2:BQ$264)</f>
        <v>89406</v>
      </c>
      <c r="BR3538">
        <f>SUMIF($A$2:$A$264,$A3538,BR$2:BR$264)</f>
        <v>108173</v>
      </c>
      <c r="BS3538">
        <f>SUMIF($A$2:$A$264,$A3538,BS$2:BS$264)</f>
        <v>129191</v>
      </c>
      <c r="BT3538">
        <f>SUMIF($A$2:$A$264,$A3538,BT$2:BT$264)</f>
        <v>149652</v>
      </c>
      <c r="BU3538">
        <f>SUMIF($A$2:$A$264,$A3538,BU$2:BU$264)</f>
        <v>171935</v>
      </c>
      <c r="BV3538">
        <f>SUMIF($A$2:$A$264,$A3538,BV$2:BV$264)</f>
        <v>199741</v>
      </c>
      <c r="BW3538">
        <f>SUMIF($A$2:$A$264,$A3538,BW$2:BW$264)</f>
        <v>226083</v>
      </c>
      <c r="BX3538">
        <f>SUMIF($A$2:$A$264,$A3538,BX$2:BX$264)</f>
        <v>258552</v>
      </c>
      <c r="BY3538">
        <f>SUMIF($A$2:$A$264,$A3538,BY$2:BY$264)</f>
        <v>291827</v>
      </c>
      <c r="BZ3538">
        <f>SUMIF($A$2:$A$264,$A3538,BZ$2:BZ$264)</f>
        <v>326136</v>
      </c>
      <c r="CA3538">
        <f>SUMIF($A$2:$A$264,$A3538,CA$2:CA$264)</f>
        <v>357481</v>
      </c>
      <c r="CB3538">
        <f>SUMIF($A$2:$A$264,$A3538,CB$2:CB$264)</f>
        <v>388346</v>
      </c>
      <c r="CC3538">
        <f>SUMIF($A$2:$A$264,$A3538,CC$2:CC$264)</f>
        <v>420964</v>
      </c>
      <c r="CD3538">
        <f>SUMIF($A$2:$A$264,$A3538,CD$2:CD$264)</f>
        <v>454356</v>
      </c>
      <c r="CE3538">
        <f>SUMIF($A$2:$A$264,$A3538,CE$2:CE$264)</f>
        <v>490618</v>
      </c>
      <c r="CF3538">
        <f>SUMIF($A$2:$A$264,$A3538,CF$2:CF$264)</f>
        <v>526499</v>
      </c>
      <c r="CG3538">
        <f>SUMIF($A$2:$A$264,$A3538,CG$2:CG$264)</f>
        <v>558266</v>
      </c>
      <c r="CH3538">
        <f>SUMIF($A$2:$A$264,$A3538,CH$2:CH$264)</f>
        <v>588913</v>
      </c>
      <c r="CI3538">
        <f>SUMIF($A$2:$A$264,$A3538,CI$2:CI$264)</f>
        <v>616156</v>
      </c>
      <c r="CJ3538">
        <f>SUMIF($A$2:$A$264,$A3538,CJ$2:CJ$264)</f>
        <v>645048</v>
      </c>
      <c r="CK3538">
        <f>SUMIF($A$2:$A$264,$A3538,CK$2:CK$264)</f>
        <v>675539</v>
      </c>
      <c r="CL3538">
        <f>SUMIF($A$2:$A$264,$A3538,CL$2:CL$264)</f>
        <v>710071</v>
      </c>
      <c r="CM3538">
        <f>SUMIF($A$2:$A$264,$A3538,CM$2:CM$264)</f>
        <v>745077</v>
      </c>
      <c r="CN3538">
        <f>SUMIF($A$2:$A$264,$A3538,CN$2:CN$264)</f>
        <v>779990</v>
      </c>
      <c r="CO3538">
        <f>SUMIF($A$2:$A$264,$A3538,CO$2:CO$264)</f>
        <v>808762</v>
      </c>
      <c r="CP3538">
        <f>SUMIF($A$2:$A$264,$A3538,CP$2:CP$264)</f>
        <v>837113</v>
      </c>
      <c r="CQ3538">
        <f>SUMIF($A$2:$A$264,$A3538,CQ$2:CQ$264)</f>
        <v>867350</v>
      </c>
      <c r="CR3538">
        <f>SUMIF($A$2:$A$264,$A3538,CR$2:CR$264)</f>
        <v>899370</v>
      </c>
      <c r="CS3538">
        <f>SUMIF($A$2:$A$264,$A3538,CS$2:CS$264)</f>
        <v>931384</v>
      </c>
      <c r="CT3538">
        <f>SUMIF($A$2:$A$264,$A3538,CT$2:CT$264)</f>
        <v>970755</v>
      </c>
      <c r="CU3538">
        <f>SUMIF($A$2:$A$264,$A3538,CU$2:CU$264)</f>
        <v>1006286</v>
      </c>
      <c r="CV3538">
        <f>SUMIF($A$2:$A$264,$A3538,CV$2:CV$264)</f>
        <v>1036734</v>
      </c>
      <c r="CW3538">
        <f>SUMIF($A$2:$A$264,$A3538,CW$2:CW$264)</f>
        <v>1061906</v>
      </c>
      <c r="CX3538">
        <f>SUMIF($A$2:$A$264,$A3538,CX$2:CX$264)</f>
        <v>1089098</v>
      </c>
      <c r="CY3538">
        <f>SUMIF($A$2:$A$264,$A3538,CY$2:CY$264)</f>
        <v>1119648</v>
      </c>
      <c r="CZ3538">
        <f>SUMIF($A$2:$A$264,$A3538,CZ$2:CZ$264)</f>
        <v>1152449</v>
      </c>
      <c r="DA3538">
        <f>SUMIF($A$2:$A$264,$A3538,DA$2:DA$264)</f>
        <v>1190174</v>
      </c>
      <c r="DB3538">
        <f>SUMIF($A$2:$A$264,$A3538,DB$2:DB$264)</f>
        <v>1222846</v>
      </c>
      <c r="DC3538">
        <f>SUMIF($A$2:$A$264,$A3538,DC$2:DC$264)</f>
        <v>1252385</v>
      </c>
      <c r="DD3538">
        <f>SUMIF($A$2:$A$264,$A3538,DD$2:DD$264)</f>
        <v>1277881</v>
      </c>
      <c r="DE3538">
        <f>SUMIF($A$2:$A$264,$A3538,DE$2:DE$264)</f>
        <v>1304709</v>
      </c>
      <c r="DF3538">
        <f>SUMIF($A$2:$A$264,$A3538,DF$2:DF$264)</f>
        <v>1333225</v>
      </c>
      <c r="DG3538">
        <f>SUMIF($A$2:$A$264,$A3538,DG$2:DG$264)</f>
        <v>1364843</v>
      </c>
      <c r="DH3538">
        <f>SUMIF($A$2:$A$264,$A3538,DH$2:DH$264)</f>
        <v>1395512</v>
      </c>
      <c r="DI3538">
        <f>SUMIF($A$2:$A$264,$A3538,DI$2:DI$264)</f>
        <v>1424666</v>
      </c>
      <c r="DJ3538">
        <f>SUMIF($A$2:$A$264,$A3538,DJ$2:DJ$264)</f>
        <v>1447559</v>
      </c>
      <c r="DK3538">
        <f>SUMIF($A$2:$A$264,$A3538,DK$2:DK$264)</f>
        <v>1469056</v>
      </c>
      <c r="DL3538">
        <f>SUMIF($A$2:$A$264,$A3538,DL$2:DL$264)</f>
        <v>1493950</v>
      </c>
      <c r="DM3538">
        <f>SUMIF($A$2:$A$264,$A3538,DM$2:DM$264)</f>
        <v>1518509</v>
      </c>
      <c r="DN3538">
        <f>SUMIF($A$2:$A$264,$A3538,DN$2:DN$264)</f>
        <v>1549968</v>
      </c>
    </row>
    <row r="3539" spans="1:118">
      <c r="A3539" t="s">
        <v>621</v>
      </c>
      <c r="E3539">
        <f>SUMIF($A$2:$A$264,$A3539,E$2:E$264)</f>
        <v>0</v>
      </c>
      <c r="F3539">
        <f>SUMIF($A$2:$A$264,$A3539,F$2:F$264)</f>
        <v>0</v>
      </c>
      <c r="G3539">
        <f>SUMIF($A$2:$A$264,$A3539,G$2:G$264)</f>
        <v>0</v>
      </c>
      <c r="H3539">
        <f>SUMIF($A$2:$A$264,$A3539,H$2:H$264)</f>
        <v>0</v>
      </c>
      <c r="I3539">
        <f>SUMIF($A$2:$A$264,$A3539,I$2:I$264)</f>
        <v>0</v>
      </c>
      <c r="J3539">
        <f>SUMIF($A$2:$A$264,$A3539,J$2:J$264)</f>
        <v>0</v>
      </c>
      <c r="K3539">
        <f>SUMIF($A$2:$A$264,$A3539,K$2:K$264)</f>
        <v>0</v>
      </c>
      <c r="L3539">
        <f>SUMIF($A$2:$A$264,$A3539,L$2:L$264)</f>
        <v>0</v>
      </c>
      <c r="M3539">
        <f>SUMIF($A$2:$A$264,$A3539,M$2:M$264)</f>
        <v>0</v>
      </c>
      <c r="N3539">
        <f>SUMIF($A$2:$A$264,$A3539,N$2:N$264)</f>
        <v>0</v>
      </c>
      <c r="O3539">
        <f>SUMIF($A$2:$A$264,$A3539,O$2:O$264)</f>
        <v>0</v>
      </c>
      <c r="P3539">
        <f>SUMIF($A$2:$A$264,$A3539,P$2:P$264)</f>
        <v>0</v>
      </c>
      <c r="Q3539">
        <f>SUMIF($A$2:$A$264,$A3539,Q$2:Q$264)</f>
        <v>0</v>
      </c>
      <c r="R3539">
        <f>SUMIF($A$2:$A$264,$A3539,R$2:R$264)</f>
        <v>0</v>
      </c>
      <c r="S3539">
        <f>SUMIF($A$2:$A$264,$A3539,S$2:S$264)</f>
        <v>0</v>
      </c>
      <c r="T3539">
        <f>SUMIF($A$2:$A$264,$A3539,T$2:T$264)</f>
        <v>0</v>
      </c>
      <c r="U3539">
        <f>SUMIF($A$2:$A$264,$A3539,U$2:U$264)</f>
        <v>0</v>
      </c>
      <c r="V3539">
        <f>SUMIF($A$2:$A$264,$A3539,V$2:V$264)</f>
        <v>0</v>
      </c>
      <c r="W3539">
        <f>SUMIF($A$2:$A$264,$A3539,W$2:W$264)</f>
        <v>0</v>
      </c>
      <c r="X3539">
        <f>SUMIF($A$2:$A$264,$A3539,X$2:X$264)</f>
        <v>0</v>
      </c>
      <c r="Y3539">
        <f>SUMIF($A$2:$A$264,$A3539,Y$2:Y$264)</f>
        <v>0</v>
      </c>
      <c r="Z3539">
        <f>SUMIF($A$2:$A$264,$A3539,Z$2:Z$264)</f>
        <v>0</v>
      </c>
      <c r="AA3539">
        <f>SUMIF($A$2:$A$264,$A3539,AA$2:AA$264)</f>
        <v>0</v>
      </c>
      <c r="AB3539">
        <f>SUMIF($A$2:$A$264,$A3539,AB$2:AB$264)</f>
        <v>1</v>
      </c>
      <c r="AC3539">
        <f>SUMIF($A$2:$A$264,$A3539,AC$2:AC$264)</f>
        <v>1</v>
      </c>
      <c r="AD3539">
        <f>SUMIF($A$2:$A$264,$A3539,AD$2:AD$264)</f>
        <v>1</v>
      </c>
      <c r="AE3539">
        <f>SUMIF($A$2:$A$264,$A3539,AE$2:AE$264)</f>
        <v>1</v>
      </c>
      <c r="AF3539">
        <f>SUMIF($A$2:$A$264,$A3539,AF$2:AF$264)</f>
        <v>1</v>
      </c>
      <c r="AG3539">
        <f>SUMIF($A$2:$A$264,$A3539,AG$2:AG$264)</f>
        <v>1</v>
      </c>
      <c r="AH3539">
        <f>SUMIF($A$2:$A$264,$A3539,AH$2:AH$264)</f>
        <v>1</v>
      </c>
      <c r="AI3539">
        <f>SUMIF($A$2:$A$264,$A3539,AI$2:AI$264)</f>
        <v>1</v>
      </c>
      <c r="AJ3539">
        <f>SUMIF($A$2:$A$264,$A3539,AJ$2:AJ$264)</f>
        <v>1</v>
      </c>
      <c r="AK3539">
        <f>SUMIF($A$2:$A$264,$A3539,AK$2:AK$264)</f>
        <v>1</v>
      </c>
      <c r="AL3539">
        <f>SUMIF($A$2:$A$264,$A3539,AL$2:AL$264)</f>
        <v>1</v>
      </c>
      <c r="AM3539">
        <f>SUMIF($A$2:$A$264,$A3539,AM$2:AM$264)</f>
        <v>2</v>
      </c>
      <c r="AN3539">
        <f>SUMIF($A$2:$A$264,$A3539,AN$2:AN$264)</f>
        <v>2</v>
      </c>
      <c r="AO3539">
        <f>SUMIF($A$2:$A$264,$A3539,AO$2:AO$264)</f>
        <v>2</v>
      </c>
      <c r="AP3539">
        <f>SUMIF($A$2:$A$264,$A3539,AP$2:AP$264)</f>
        <v>3</v>
      </c>
      <c r="AQ3539">
        <f>SUMIF($A$2:$A$264,$A3539,AQ$2:AQ$264)</f>
        <v>3</v>
      </c>
      <c r="AR3539">
        <f>SUMIF($A$2:$A$264,$A3539,AR$2:AR$264)</f>
        <v>4</v>
      </c>
      <c r="AS3539">
        <f>SUMIF($A$2:$A$264,$A3539,AS$2:AS$264)</f>
        <v>8</v>
      </c>
      <c r="AT3539">
        <f>SUMIF($A$2:$A$264,$A3539,AT$2:AT$264)</f>
        <v>11</v>
      </c>
      <c r="AU3539">
        <f>SUMIF($A$2:$A$264,$A3539,AU$2:AU$264)</f>
        <v>21</v>
      </c>
      <c r="AV3539">
        <f>SUMIF($A$2:$A$264,$A3539,AV$2:AV$264)</f>
        <v>24</v>
      </c>
      <c r="AW3539">
        <f>SUMIF($A$2:$A$264,$A3539,AW$2:AW$264)</f>
        <v>43</v>
      </c>
      <c r="AX3539">
        <f>SUMIF($A$2:$A$264,$A3539,AX$2:AX$264)</f>
        <v>43</v>
      </c>
      <c r="AY3539">
        <f>SUMIF($A$2:$A$264,$A3539,AY$2:AY$264)</f>
        <v>83</v>
      </c>
      <c r="AZ3539">
        <f>SUMIF($A$2:$A$264,$A3539,AZ$2:AZ$264)</f>
        <v>91</v>
      </c>
      <c r="BA3539">
        <f>SUMIF($A$2:$A$264,$A3539,BA$2:BA$264)</f>
        <v>104</v>
      </c>
      <c r="BB3539">
        <f>SUMIF($A$2:$A$264,$A3539,BB$2:BB$264)</f>
        <v>118</v>
      </c>
      <c r="BC3539">
        <f>SUMIF($A$2:$A$264,$A3539,BC$2:BC$264)</f>
        <v>134</v>
      </c>
      <c r="BD3539">
        <f>SUMIF($A$2:$A$264,$A3539,BD$2:BD$264)</f>
        <v>177</v>
      </c>
      <c r="BE3539">
        <f>SUMIF($A$2:$A$264,$A3539,BE$2:BE$264)</f>
        <v>252</v>
      </c>
      <c r="BF3539">
        <f>SUMIF($A$2:$A$264,$A3539,BF$2:BF$264)</f>
        <v>310</v>
      </c>
      <c r="BG3539">
        <f>SUMIF($A$2:$A$264,$A3539,BG$2:BG$264)</f>
        <v>395</v>
      </c>
      <c r="BH3539">
        <f>SUMIF($A$2:$A$264,$A3539,BH$2:BH$264)</f>
        <v>478</v>
      </c>
      <c r="BI3539">
        <f>SUMIF($A$2:$A$264,$A3539,BI$2:BI$264)</f>
        <v>590</v>
      </c>
      <c r="BJ3539">
        <f>SUMIF($A$2:$A$264,$A3539,BJ$2:BJ$264)</f>
        <v>766</v>
      </c>
      <c r="BK3539">
        <f>SUMIF($A$2:$A$264,$A3539,BK$2:BK$264)</f>
        <v>952</v>
      </c>
      <c r="BL3539">
        <f>SUMIF($A$2:$A$264,$A3539,BL$2:BL$264)</f>
        <v>1153</v>
      </c>
      <c r="BM3539">
        <f>SUMIF($A$2:$A$264,$A3539,BM$2:BM$264)</f>
        <v>1418</v>
      </c>
      <c r="BN3539">
        <f>SUMIF($A$2:$A$264,$A3539,BN$2:BN$264)</f>
        <v>1791</v>
      </c>
      <c r="BO3539">
        <f>SUMIF($A$2:$A$264,$A3539,BO$2:BO$264)</f>
        <v>2222</v>
      </c>
      <c r="BP3539">
        <f>SUMIF($A$2:$A$264,$A3539,BP$2:BP$264)</f>
        <v>2736</v>
      </c>
      <c r="BQ3539">
        <f>SUMIF($A$2:$A$264,$A3539,BQ$2:BQ$264)</f>
        <v>3286</v>
      </c>
      <c r="BR3539">
        <f>SUMIF($A$2:$A$264,$A3539,BR$2:BR$264)</f>
        <v>3843</v>
      </c>
      <c r="BS3539">
        <f>SUMIF($A$2:$A$264,$A3539,BS$2:BS$264)</f>
        <v>4182</v>
      </c>
      <c r="BT3539">
        <f>SUMIF($A$2:$A$264,$A3539,BT$2:BT$264)</f>
        <v>4738</v>
      </c>
      <c r="BU3539">
        <f>SUMIF($A$2:$A$264,$A3539,BU$2:BU$264)</f>
        <v>5148</v>
      </c>
      <c r="BV3539">
        <f>SUMIF($A$2:$A$264,$A3539,BV$2:BV$264)</f>
        <v>5716</v>
      </c>
      <c r="BW3539">
        <f>SUMIF($A$2:$A$264,$A3539,BW$2:BW$264)</f>
        <v>6312</v>
      </c>
      <c r="BX3539">
        <f>SUMIF($A$2:$A$264,$A3539,BX$2:BX$264)</f>
        <v>6957</v>
      </c>
      <c r="BY3539">
        <f>SUMIF($A$2:$A$264,$A3539,BY$2:BY$264)</f>
        <v>7825</v>
      </c>
      <c r="BZ3539">
        <f>SUMIF($A$2:$A$264,$A3539,BZ$2:BZ$264)</f>
        <v>8502</v>
      </c>
      <c r="CA3539">
        <f>SUMIF($A$2:$A$264,$A3539,CA$2:CA$264)</f>
        <v>9197</v>
      </c>
      <c r="CB3539">
        <f>SUMIF($A$2:$A$264,$A3539,CB$2:CB$264)</f>
        <v>9858</v>
      </c>
      <c r="CC3539">
        <f>SUMIF($A$2:$A$264,$A3539,CC$2:CC$264)</f>
        <v>10491</v>
      </c>
      <c r="CD3539">
        <f>SUMIF($A$2:$A$264,$A3539,CD$2:CD$264)</f>
        <v>11248</v>
      </c>
      <c r="CE3539">
        <f>SUMIF($A$2:$A$264,$A3539,CE$2:CE$264)</f>
        <v>12061</v>
      </c>
      <c r="CF3539">
        <f>SUMIF($A$2:$A$264,$A3539,CF$2:CF$264)</f>
        <v>12701</v>
      </c>
      <c r="CG3539">
        <f>SUMIF($A$2:$A$264,$A3539,CG$2:CG$264)</f>
        <v>13377</v>
      </c>
      <c r="CH3539">
        <f>SUMIF($A$2:$A$264,$A3539,CH$2:CH$264)</f>
        <v>14213</v>
      </c>
      <c r="CI3539">
        <f>SUMIF($A$2:$A$264,$A3539,CI$2:CI$264)</f>
        <v>14911</v>
      </c>
      <c r="CJ3539">
        <f>SUMIF($A$2:$A$264,$A3539,CJ$2:CJ$264)</f>
        <v>15788</v>
      </c>
      <c r="CK3539">
        <f>SUMIF($A$2:$A$264,$A3539,CK$2:CK$264)</f>
        <v>16615</v>
      </c>
      <c r="CL3539">
        <f>SUMIF($A$2:$A$264,$A3539,CL$2:CL$264)</f>
        <v>17627</v>
      </c>
      <c r="CM3539">
        <f>SUMIF($A$2:$A$264,$A3539,CM$2:CM$264)</f>
        <v>18865</v>
      </c>
      <c r="CN3539">
        <f>SUMIF($A$2:$A$264,$A3539,CN$2:CN$264)</f>
        <v>20168</v>
      </c>
      <c r="CO3539">
        <f>SUMIF($A$2:$A$264,$A3539,CO$2:CO$264)</f>
        <v>21260</v>
      </c>
      <c r="CP3539">
        <f>SUMIF($A$2:$A$264,$A3539,CP$2:CP$264)</f>
        <v>22408</v>
      </c>
      <c r="CQ3539">
        <f>SUMIF($A$2:$A$264,$A3539,CQ$2:CQ$264)</f>
        <v>23359</v>
      </c>
      <c r="CR3539">
        <f>SUMIF($A$2:$A$264,$A3539,CR$2:CR$264)</f>
        <v>24726</v>
      </c>
      <c r="CS3539">
        <f>SUMIF($A$2:$A$264,$A3539,CS$2:CS$264)</f>
        <v>26155</v>
      </c>
      <c r="CT3539">
        <f>SUMIF($A$2:$A$264,$A3539,CT$2:CT$264)</f>
        <v>27713</v>
      </c>
      <c r="CU3539">
        <f>SUMIF($A$2:$A$264,$A3539,CU$2:CU$264)</f>
        <v>28889</v>
      </c>
      <c r="CV3539">
        <f>SUMIF($A$2:$A$264,$A3539,CV$2:CV$264)</f>
        <v>30382</v>
      </c>
      <c r="CW3539">
        <f>SUMIF($A$2:$A$264,$A3539,CW$2:CW$264)</f>
        <v>31701</v>
      </c>
      <c r="CX3539">
        <f>SUMIF($A$2:$A$264,$A3539,CX$2:CX$264)</f>
        <v>33225</v>
      </c>
      <c r="CY3539">
        <f>SUMIF($A$2:$A$264,$A3539,CY$2:CY$264)</f>
        <v>35233</v>
      </c>
      <c r="CZ3539">
        <f>SUMIF($A$2:$A$264,$A3539,CZ$2:CZ$264)</f>
        <v>37220</v>
      </c>
      <c r="DA3539">
        <f>SUMIF($A$2:$A$264,$A3539,DA$2:DA$264)</f>
        <v>38933</v>
      </c>
      <c r="DB3539">
        <f>SUMIF($A$2:$A$264,$A3539,DB$2:DB$264)</f>
        <v>41082</v>
      </c>
      <c r="DC3539">
        <f>SUMIF($A$2:$A$264,$A3539,DC$2:DC$264)</f>
        <v>42604</v>
      </c>
      <c r="DD3539">
        <f>SUMIF($A$2:$A$264,$A3539,DD$2:DD$264)</f>
        <v>45235</v>
      </c>
      <c r="DE3539">
        <f>SUMIF($A$2:$A$264,$A3539,DE$2:DE$264)</f>
        <v>47107</v>
      </c>
      <c r="DF3539">
        <f>SUMIF($A$2:$A$264,$A3539,DF$2:DF$264)</f>
        <v>49515</v>
      </c>
      <c r="DG3539">
        <f>SUMIF($A$2:$A$264,$A3539,DG$2:DG$264)</f>
        <v>51912</v>
      </c>
      <c r="DH3539">
        <f>SUMIF($A$2:$A$264,$A3539,DH$2:DH$264)</f>
        <v>55580</v>
      </c>
      <c r="DI3539">
        <f>SUMIF($A$2:$A$264,$A3539,DI$2:DI$264)</f>
        <v>58197</v>
      </c>
      <c r="DJ3539">
        <f>SUMIF($A$2:$A$264,$A3539,DJ$2:DJ$264)</f>
        <v>60858</v>
      </c>
      <c r="DK3539">
        <f>SUMIF($A$2:$A$264,$A3539,DK$2:DK$264)</f>
        <v>63853</v>
      </c>
      <c r="DL3539">
        <f>SUMIF($A$2:$A$264,$A3539,DL$2:DL$264)</f>
        <v>66943</v>
      </c>
      <c r="DM3539">
        <f>SUMIF($A$2:$A$264,$A3539,DM$2:DM$264)</f>
        <v>69751</v>
      </c>
      <c r="DN3539">
        <f>SUMIF($A$2:$A$264,$A3539,DN$2:DN$264)</f>
        <v>72582</v>
      </c>
    </row>
    <row r="3540" spans="1:118">
      <c r="A3540" t="s">
        <v>608</v>
      </c>
      <c r="E3540">
        <f>SUMIF($A$2:$A$264,$A3540,E$2:E$264)</f>
        <v>0</v>
      </c>
      <c r="F3540">
        <f>SUMIF($A$2:$A$264,$A3540,F$2:F$264)</f>
        <v>0</v>
      </c>
      <c r="G3540">
        <f>SUMIF($A$2:$A$264,$A3540,G$2:G$264)</f>
        <v>2</v>
      </c>
      <c r="H3540">
        <f>SUMIF($A$2:$A$264,$A3540,H$2:H$264)</f>
        <v>3</v>
      </c>
      <c r="I3540">
        <f>SUMIF($A$2:$A$264,$A3540,I$2:I$264)</f>
        <v>3</v>
      </c>
      <c r="J3540">
        <f>SUMIF($A$2:$A$264,$A3540,J$2:J$264)</f>
        <v>4</v>
      </c>
      <c r="K3540">
        <f>SUMIF($A$2:$A$264,$A3540,K$2:K$264)</f>
        <v>8</v>
      </c>
      <c r="L3540">
        <f>SUMIF($A$2:$A$264,$A3540,L$2:L$264)</f>
        <v>10</v>
      </c>
      <c r="M3540">
        <f>SUMIF($A$2:$A$264,$A3540,M$2:M$264)</f>
        <v>10</v>
      </c>
      <c r="N3540">
        <f>SUMIF($A$2:$A$264,$A3540,N$2:N$264)</f>
        <v>18</v>
      </c>
      <c r="O3540">
        <f>SUMIF($A$2:$A$264,$A3540,O$2:O$264)</f>
        <v>23</v>
      </c>
      <c r="P3540">
        <f>SUMIF($A$2:$A$264,$A3540,P$2:P$264)</f>
        <v>25</v>
      </c>
      <c r="Q3540">
        <f>SUMIF($A$2:$A$264,$A3540,Q$2:Q$264)</f>
        <v>27</v>
      </c>
      <c r="R3540">
        <f>SUMIF($A$2:$A$264,$A3540,R$2:R$264)</f>
        <v>28</v>
      </c>
      <c r="S3540">
        <f>SUMIF($A$2:$A$264,$A3540,S$2:S$264)</f>
        <v>28</v>
      </c>
      <c r="T3540">
        <f>SUMIF($A$2:$A$264,$A3540,T$2:T$264)</f>
        <v>28</v>
      </c>
      <c r="U3540">
        <f>SUMIF($A$2:$A$264,$A3540,U$2:U$264)</f>
        <v>31</v>
      </c>
      <c r="V3540">
        <f>SUMIF($A$2:$A$264,$A3540,V$2:V$264)</f>
        <v>36</v>
      </c>
      <c r="W3540">
        <f>SUMIF($A$2:$A$264,$A3540,W$2:W$264)</f>
        <v>38</v>
      </c>
      <c r="X3540">
        <f>SUMIF($A$2:$A$264,$A3540,X$2:X$264)</f>
        <v>43</v>
      </c>
      <c r="Y3540">
        <f>SUMIF($A$2:$A$264,$A3540,Y$2:Y$264)</f>
        <v>45</v>
      </c>
      <c r="Z3540">
        <f>SUMIF($A$2:$A$264,$A3540,Z$2:Z$264)</f>
        <v>46</v>
      </c>
      <c r="AA3540">
        <f>SUMIF($A$2:$A$264,$A3540,AA$2:AA$264)</f>
        <v>46</v>
      </c>
      <c r="AB3540">
        <f>SUMIF($A$2:$A$264,$A3540,AB$2:AB$264)</f>
        <v>46</v>
      </c>
      <c r="AC3540">
        <f>SUMIF($A$2:$A$264,$A3540,AC$2:AC$264)</f>
        <v>47</v>
      </c>
      <c r="AD3540">
        <f>SUMIF($A$2:$A$264,$A3540,AD$2:AD$264)</f>
        <v>47</v>
      </c>
      <c r="AE3540">
        <f>SUMIF($A$2:$A$264,$A3540,AE$2:AE$264)</f>
        <v>47</v>
      </c>
      <c r="AF3540">
        <f>SUMIF($A$2:$A$264,$A3540,AF$2:AF$264)</f>
        <v>47</v>
      </c>
      <c r="AG3540">
        <f>SUMIF($A$2:$A$264,$A3540,AG$2:AG$264)</f>
        <v>47</v>
      </c>
      <c r="AH3540">
        <f>SUMIF($A$2:$A$264,$A3540,AH$2:AH$264)</f>
        <v>47</v>
      </c>
      <c r="AI3540">
        <f>SUMIF($A$2:$A$264,$A3540,AI$2:AI$264)</f>
        <v>64</v>
      </c>
      <c r="AJ3540">
        <f>SUMIF($A$2:$A$264,$A3540,AJ$2:AJ$264)</f>
        <v>106</v>
      </c>
      <c r="AK3540">
        <f>SUMIF($A$2:$A$264,$A3540,AK$2:AK$264)</f>
        <v>199</v>
      </c>
      <c r="AL3540">
        <f>SUMIF($A$2:$A$264,$A3540,AL$2:AL$264)</f>
        <v>277</v>
      </c>
      <c r="AM3540">
        <f>SUMIF($A$2:$A$264,$A3540,AM$2:AM$264)</f>
        <v>381</v>
      </c>
      <c r="AN3540">
        <f>SUMIF($A$2:$A$264,$A3540,AN$2:AN$264)</f>
        <v>542</v>
      </c>
      <c r="AO3540">
        <f>SUMIF($A$2:$A$264,$A3540,AO$2:AO$264)</f>
        <v>806</v>
      </c>
      <c r="AP3540">
        <f>SUMIF($A$2:$A$264,$A3540,AP$2:AP$264)</f>
        <v>1095</v>
      </c>
      <c r="AQ3540">
        <f>SUMIF($A$2:$A$264,$A3540,AQ$2:AQ$264)</f>
        <v>1467</v>
      </c>
      <c r="AR3540">
        <f>SUMIF($A$2:$A$264,$A3540,AR$2:AR$264)</f>
        <v>2210</v>
      </c>
      <c r="AS3540">
        <f>SUMIF($A$2:$A$264,$A3540,AS$2:AS$264)</f>
        <v>2737</v>
      </c>
      <c r="AT3540">
        <f>SUMIF($A$2:$A$264,$A3540,AT$2:AT$264)</f>
        <v>3366</v>
      </c>
      <c r="AU3540">
        <f>SUMIF($A$2:$A$264,$A3540,AU$2:AU$264)</f>
        <v>4348</v>
      </c>
      <c r="AV3540">
        <f>SUMIF($A$2:$A$264,$A3540,AV$2:AV$264)</f>
        <v>5753</v>
      </c>
      <c r="AW3540">
        <f>SUMIF($A$2:$A$264,$A3540,AW$2:AW$264)</f>
        <v>7527</v>
      </c>
      <c r="AX3540">
        <f>SUMIF($A$2:$A$264,$A3540,AX$2:AX$264)</f>
        <v>9674</v>
      </c>
      <c r="AY3540">
        <f>SUMIF($A$2:$A$264,$A3540,AY$2:AY$264)</f>
        <v>12227</v>
      </c>
      <c r="AZ3540">
        <f>SUMIF($A$2:$A$264,$A3540,AZ$2:AZ$264)</f>
        <v>15013</v>
      </c>
      <c r="BA3540">
        <f>SUMIF($A$2:$A$264,$A3540,BA$2:BA$264)</f>
        <v>18421</v>
      </c>
      <c r="BB3540">
        <f>SUMIF($A$2:$A$264,$A3540,BB$2:BB$264)</f>
        <v>23495</v>
      </c>
      <c r="BC3540">
        <f>SUMIF($A$2:$A$264,$A3540,BC$2:BC$264)</f>
        <v>24234</v>
      </c>
      <c r="BD3540">
        <f>SUMIF($A$2:$A$264,$A3540,BD$2:BD$264)</f>
        <v>38373</v>
      </c>
      <c r="BE3540">
        <f>SUMIF($A$2:$A$264,$A3540,BE$2:BE$264)</f>
        <v>46597</v>
      </c>
      <c r="BF3540">
        <f>SUMIF($A$2:$A$264,$A3540,BF$2:BF$264)</f>
        <v>55006</v>
      </c>
      <c r="BG3540">
        <f>SUMIF($A$2:$A$264,$A3540,BG$2:BG$264)</f>
        <v>65828</v>
      </c>
      <c r="BH3540">
        <f>SUMIF($A$2:$A$264,$A3540,BH$2:BH$264)</f>
        <v>77036</v>
      </c>
      <c r="BI3540">
        <f>SUMIF($A$2:$A$264,$A3540,BI$2:BI$264)</f>
        <v>90755</v>
      </c>
      <c r="BJ3540">
        <f>SUMIF($A$2:$A$264,$A3540,BJ$2:BJ$264)</f>
        <v>109299</v>
      </c>
      <c r="BK3540">
        <f>SUMIF($A$2:$A$264,$A3540,BK$2:BK$264)</f>
        <v>130015</v>
      </c>
      <c r="BL3540">
        <f>SUMIF($A$2:$A$264,$A3540,BL$2:BL$264)</f>
        <v>151865</v>
      </c>
      <c r="BM3540">
        <f>SUMIF($A$2:$A$264,$A3540,BM$2:BM$264)</f>
        <v>171630</v>
      </c>
      <c r="BN3540">
        <f>SUMIF($A$2:$A$264,$A3540,BN$2:BN$264)</f>
        <v>197479</v>
      </c>
      <c r="BO3540">
        <f>SUMIF($A$2:$A$264,$A3540,BO$2:BO$264)</f>
        <v>221542</v>
      </c>
      <c r="BP3540">
        <f>SUMIF($A$2:$A$264,$A3540,BP$2:BP$264)</f>
        <v>251872</v>
      </c>
      <c r="BQ3540">
        <f>SUMIF($A$2:$A$264,$A3540,BQ$2:BQ$264)</f>
        <v>288177</v>
      </c>
      <c r="BR3540">
        <f>SUMIF($A$2:$A$264,$A3540,BR$2:BR$264)</f>
        <v>325994</v>
      </c>
      <c r="BS3540">
        <f>SUMIF($A$2:$A$264,$A3540,BS$2:BS$264)</f>
        <v>364445</v>
      </c>
      <c r="BT3540">
        <f>SUMIF($A$2:$A$264,$A3540,BT$2:BT$264)</f>
        <v>395799</v>
      </c>
      <c r="BU3540">
        <f>SUMIF($A$2:$A$264,$A3540,BU$2:BU$264)</f>
        <v>428546</v>
      </c>
      <c r="BV3540">
        <f>SUMIF($A$2:$A$264,$A3540,BV$2:BV$264)</f>
        <v>466603</v>
      </c>
      <c r="BW3540">
        <f>SUMIF($A$2:$A$264,$A3540,BW$2:BW$264)</f>
        <v>505520</v>
      </c>
      <c r="BX3540">
        <f>SUMIF($A$2:$A$264,$A3540,BX$2:BX$264)</f>
        <v>543803</v>
      </c>
      <c r="BY3540">
        <f>SUMIF($A$2:$A$264,$A3540,BY$2:BY$264)</f>
        <v>583919</v>
      </c>
      <c r="BZ3540">
        <f>SUMIF($A$2:$A$264,$A3540,BZ$2:BZ$264)</f>
        <v>620639</v>
      </c>
      <c r="CA3540">
        <f>SUMIF($A$2:$A$264,$A3540,CA$2:CA$264)</f>
        <v>653790</v>
      </c>
      <c r="CB3540">
        <f>SUMIF($A$2:$A$264,$A3540,CB$2:CB$264)</f>
        <v>684206</v>
      </c>
      <c r="CC3540">
        <f>SUMIF($A$2:$A$264,$A3540,CC$2:CC$264)</f>
        <v>717295</v>
      </c>
      <c r="CD3540">
        <f>SUMIF($A$2:$A$264,$A3540,CD$2:CD$264)</f>
        <v>756143</v>
      </c>
      <c r="CE3540">
        <f>SUMIF($A$2:$A$264,$A3540,CE$2:CE$264)</f>
        <v>793774</v>
      </c>
      <c r="CF3540">
        <f>SUMIF($A$2:$A$264,$A3540,CF$2:CF$264)</f>
        <v>837290</v>
      </c>
      <c r="CG3540">
        <f>SUMIF($A$2:$A$264,$A3540,CG$2:CG$264)</f>
        <v>873116</v>
      </c>
      <c r="CH3540">
        <f>SUMIF($A$2:$A$264,$A3540,CH$2:CH$264)</f>
        <v>930780</v>
      </c>
      <c r="CI3540">
        <f>SUMIF($A$2:$A$264,$A3540,CI$2:CI$264)</f>
        <v>960753</v>
      </c>
      <c r="CJ3540">
        <f>SUMIF($A$2:$A$264,$A3540,CJ$2:CJ$264)</f>
        <v>991060</v>
      </c>
      <c r="CK3540">
        <f>SUMIF($A$2:$A$264,$A3540,CK$2:CK$264)</f>
        <v>1026846</v>
      </c>
      <c r="CL3540">
        <f>SUMIF($A$2:$A$264,$A3540,CL$2:CL$264)</f>
        <v>1075121</v>
      </c>
      <c r="CM3540">
        <f>SUMIF($A$2:$A$264,$A3540,CM$2:CM$264)</f>
        <v>1112429</v>
      </c>
      <c r="CN3540">
        <f>SUMIF($A$2:$A$264,$A3540,CN$2:CN$264)</f>
        <v>1140315</v>
      </c>
      <c r="CO3540">
        <f>SUMIF($A$2:$A$264,$A3540,CO$2:CO$264)</f>
        <v>1179966</v>
      </c>
      <c r="CP3540">
        <f>SUMIF($A$2:$A$264,$A3540,CP$2:CP$264)</f>
        <v>1209078</v>
      </c>
      <c r="CQ3540">
        <f>SUMIF($A$2:$A$264,$A3540,CQ$2:CQ$264)</f>
        <v>1240671</v>
      </c>
      <c r="CR3540">
        <f>SUMIF($A$2:$A$264,$A3540,CR$2:CR$264)</f>
        <v>1268389</v>
      </c>
      <c r="CS3540">
        <f>SUMIF($A$2:$A$264,$A3540,CS$2:CS$264)</f>
        <v>1300629</v>
      </c>
      <c r="CT3540">
        <f>SUMIF($A$2:$A$264,$A3540,CT$2:CT$264)</f>
        <v>1319317</v>
      </c>
      <c r="CU3540">
        <f>SUMIF($A$2:$A$264,$A3540,CU$2:CU$264)</f>
        <v>1348378</v>
      </c>
      <c r="CV3540">
        <f>SUMIF($A$2:$A$264,$A3540,CV$2:CV$264)</f>
        <v>1374046</v>
      </c>
      <c r="CW3540">
        <f>SUMIF($A$2:$A$264,$A3540,CW$2:CW$264)</f>
        <v>1399812</v>
      </c>
      <c r="CX3540">
        <f>SUMIF($A$2:$A$264,$A3540,CX$2:CX$264)</f>
        <v>1425404</v>
      </c>
      <c r="CY3540">
        <f>SUMIF($A$2:$A$264,$A3540,CY$2:CY$264)</f>
        <v>1447507</v>
      </c>
      <c r="CZ3540">
        <f>SUMIF($A$2:$A$264,$A3540,CZ$2:CZ$264)</f>
        <v>1474179</v>
      </c>
      <c r="DA3540">
        <f>SUMIF($A$2:$A$264,$A3540,DA$2:DA$264)</f>
        <v>1500230</v>
      </c>
      <c r="DB3540">
        <f>SUMIF($A$2:$A$264,$A3540,DB$2:DB$264)</f>
        <v>1526895</v>
      </c>
      <c r="DC3540">
        <f>SUMIF($A$2:$A$264,$A3540,DC$2:DC$264)</f>
        <v>1551351</v>
      </c>
      <c r="DD3540">
        <f>SUMIF($A$2:$A$264,$A3540,DD$2:DD$264)</f>
        <v>1574822</v>
      </c>
      <c r="DE3540">
        <f>SUMIF($A$2:$A$264,$A3540,DE$2:DE$264)</f>
        <v>1600008</v>
      </c>
      <c r="DF3540">
        <f>SUMIF($A$2:$A$264,$A3540,DF$2:DF$264)</f>
        <v>1631213</v>
      </c>
      <c r="DG3540">
        <f>SUMIF($A$2:$A$264,$A3540,DG$2:DG$264)</f>
        <v>1660253</v>
      </c>
      <c r="DH3540">
        <f>SUMIF($A$2:$A$264,$A3540,DH$2:DH$264)</f>
        <v>1688044</v>
      </c>
      <c r="DI3540">
        <f>SUMIF($A$2:$A$264,$A3540,DI$2:DI$264)</f>
        <v>1712528</v>
      </c>
      <c r="DJ3540">
        <f>SUMIF($A$2:$A$264,$A3540,DJ$2:DJ$264)</f>
        <v>1735886</v>
      </c>
      <c r="DK3540">
        <f>SUMIF($A$2:$A$264,$A3540,DK$2:DK$264)</f>
        <v>1761311</v>
      </c>
      <c r="DL3540">
        <f>SUMIF($A$2:$A$264,$A3540,DL$2:DL$264)</f>
        <v>1785286</v>
      </c>
      <c r="DM3540">
        <f>SUMIF($A$2:$A$264,$A3540,DM$2:DM$264)</f>
        <v>1806842</v>
      </c>
      <c r="DN3540">
        <f>SUMIF($A$2:$A$264,$A3540,DN$2:DN$264)</f>
        <v>1829974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D264" sqref="D264"/>
    </sheetView>
  </sheetViews>
  <sheetFormatPr baseColWidth="10" defaultRowHeight="14.5"/>
  <cols>
    <col min="4" max="4" width="14.90625" customWidth="1"/>
    <col min="5" max="12" width="11.54296875" customWidth="1"/>
    <col min="14" max="20" width="12.54296875" customWidth="1"/>
    <col min="22" max="22" width="11.54296875" customWidth="1"/>
    <col min="23" max="23" width="12.08984375" customWidth="1"/>
  </cols>
  <sheetData>
    <row r="2" spans="2:27">
      <c r="B2" t="str">
        <f>"Woche vom "&amp;TEXT(C4,"TTTT TT.MMMM JJJJ")&amp;" bis "&amp;TEXT(F4,"TTTT TT.MMMM JJJJ")</f>
        <v>Woche vom Donnerstag 30.April 2020 bis Mittwoch 06.Mai 2020</v>
      </c>
    </row>
    <row r="4" spans="2:27">
      <c r="B4" t="s">
        <v>652</v>
      </c>
      <c r="C4" s="75">
        <v>43951</v>
      </c>
      <c r="E4" t="s">
        <v>653</v>
      </c>
      <c r="F4" s="76">
        <f>C4+6</f>
        <v>43957</v>
      </c>
    </row>
    <row r="6" spans="2:27" ht="20" thickBot="1">
      <c r="D6" s="74" t="s">
        <v>520</v>
      </c>
      <c r="E6" s="74" t="s">
        <v>643</v>
      </c>
      <c r="N6" s="74" t="s">
        <v>644</v>
      </c>
      <c r="V6" s="74" t="s">
        <v>646</v>
      </c>
      <c r="W6" s="74" t="s">
        <v>645</v>
      </c>
    </row>
    <row r="7" spans="2:27" ht="15" thickTop="1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>
      <c r="B63" s="62"/>
      <c r="C63" t="str">
        <f>Deaths!A58</f>
        <v>Equatorial Guinea</v>
      </c>
      <c r="D63" s="7" t="str">
        <f>VLOOKUP(C63,Countries!$D$5:$F$250,2,FALSE)</f>
        <v>SouthAme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22</v>
      </c>
      <c r="F73">
        <f>INDEX(_Death_Data,MATCH(Tabelle4[[#This Row],[Country]],_Death_Country,0),MATCH('Death for a Week'!F$7,_Death_Day,0))</f>
        <v>20</v>
      </c>
      <c r="G73">
        <f>INDEX(_Death_Data,MATCH(Tabelle4[[#This Row],[Country]],_Death_Country,0),MATCH('Death for a Week'!G$7,_Death_Day,0))</f>
        <v>21</v>
      </c>
      <c r="H73">
        <f>INDEX(_Death_Data,MATCH(Tabelle4[[#This Row],[Country]],_Death_Country,0),MATCH('Death for a Week'!H$7,_Death_Day,0))</f>
        <v>22</v>
      </c>
      <c r="I73">
        <f>INDEX(_Death_Data,MATCH(Tabelle4[[#This Row],[Country]],_Death_Country,0),MATCH('Death for a Week'!I$7,_Death_Day,0))</f>
        <v>23</v>
      </c>
      <c r="J73">
        <f>INDEX(_Death_Data,MATCH(Tabelle4[[#This Row],[Country]],_Death_Country,0),MATCH('Death for a Week'!J$7,_Death_Day,0))</f>
        <v>30</v>
      </c>
      <c r="K73">
        <f>INDEX(_Death_Data,MATCH(Tabelle4[[#This Row],[Country]],_Death_Country,0),MATCH('Death for a Week'!K$7,_Death_Day,0))</f>
        <v>30</v>
      </c>
      <c r="L73">
        <f>INDEX(_Death_Data,MATCH(Tabelle4[[#This Row],[Country]],_Death_Country,0),MATCH('Death for a Week'!L$7,_Death_Day,0))</f>
        <v>27</v>
      </c>
      <c r="N73">
        <f t="shared" ref="N73:N136" si="10">F73-E73</f>
        <v>-2</v>
      </c>
      <c r="O73">
        <f t="shared" ref="O73:O136" si="11">G73-F73</f>
        <v>1</v>
      </c>
      <c r="P73">
        <f t="shared" ref="P73:P136" si="12">H73-G73</f>
        <v>1</v>
      </c>
      <c r="Q73">
        <f t="shared" ref="Q73:Q136" si="13">I73-H73</f>
        <v>1</v>
      </c>
      <c r="R73">
        <f t="shared" ref="R73:R136" si="14">J73-I73</f>
        <v>7</v>
      </c>
      <c r="S73">
        <f t="shared" ref="S73:S136" si="15">K73-J73</f>
        <v>0</v>
      </c>
      <c r="T73">
        <f t="shared" ref="T73:T136" si="16">L73-K73</f>
        <v>-3</v>
      </c>
      <c r="V73">
        <f t="shared" ref="V73:V136" si="17">SUM(N73:T73)</f>
        <v>5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5</v>
      </c>
      <c r="AA73" s="55" t="e">
        <f>Tabelle4[[#This Row],[per 100.000]]</f>
        <v>#VALUE!</v>
      </c>
    </row>
    <row r="74" spans="2:27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43</v>
      </c>
      <c r="F137">
        <f>INDEX(_Death_Data,MATCH(Tabelle4[[#This Row],[Country]],_Death_Country,0),MATCH('Death for a Week'!F$7,_Death_Day,0))</f>
        <v>385</v>
      </c>
      <c r="G137">
        <f>INDEX(_Death_Data,MATCH(Tabelle4[[#This Row],[Country]],_Death_Country,0),MATCH('Death for a Week'!G$7,_Death_Day,0))</f>
        <v>417</v>
      </c>
      <c r="H137">
        <f>INDEX(_Death_Data,MATCH(Tabelle4[[#This Row],[Country]],_Death_Country,0),MATCH('Death for a Week'!H$7,_Death_Day,0))</f>
        <v>440</v>
      </c>
      <c r="I137">
        <f>INDEX(_Death_Data,MATCH(Tabelle4[[#This Row],[Country]],_Death_Country,0),MATCH('Death for a Week'!I$7,_Death_Day,0))</f>
        <v>457</v>
      </c>
      <c r="J137">
        <f>INDEX(_Death_Data,MATCH(Tabelle4[[#This Row],[Country]],_Death_Country,0),MATCH('Death for a Week'!J$7,_Death_Day,0))</f>
        <v>476</v>
      </c>
      <c r="K137">
        <f>INDEX(_Death_Data,MATCH(Tabelle4[[#This Row],[Country]],_Death_Country,0),MATCH('Death for a Week'!K$7,_Death_Day,0))</f>
        <v>514</v>
      </c>
      <c r="L137">
        <f>INDEX(_Death_Data,MATCH(Tabelle4[[#This Row],[Country]],_Death_Country,0),MATCH('Death for a Week'!L$7,_Death_Day,0))</f>
        <v>564</v>
      </c>
      <c r="N137">
        <f t="shared" ref="N137:N200" si="19">F137-E137</f>
        <v>42</v>
      </c>
      <c r="O137">
        <f t="shared" ref="O137:O200" si="20">G137-F137</f>
        <v>32</v>
      </c>
      <c r="P137">
        <f t="shared" ref="P137:P200" si="21">H137-G137</f>
        <v>23</v>
      </c>
      <c r="Q137">
        <f t="shared" ref="Q137:Q200" si="22">I137-H137</f>
        <v>17</v>
      </c>
      <c r="R137">
        <f t="shared" ref="R137:R200" si="23">J137-I137</f>
        <v>19</v>
      </c>
      <c r="S137">
        <f t="shared" ref="S137:S200" si="24">K137-J137</f>
        <v>38</v>
      </c>
      <c r="T137">
        <f t="shared" ref="T137:T200" si="25">L137-K137</f>
        <v>50</v>
      </c>
      <c r="V137">
        <f t="shared" ref="V137:V200" si="26">SUM(N137:T137)</f>
        <v>221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21</v>
      </c>
      <c r="AA137" s="55" t="e">
        <f>Tabelle4[[#This Row],[per 100.000]]</f>
        <v>#VALUE!</v>
      </c>
    </row>
    <row r="138" spans="2:27" hidden="1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0967</v>
      </c>
      <c r="F185">
        <f>INDEX(_Death_Data,MATCH(Tabelle4[[#This Row],[Country]],_Death_Country,0),MATCH('Death for a Week'!F$7,_Death_Day,0))</f>
        <v>62996</v>
      </c>
      <c r="G185">
        <f>INDEX(_Death_Data,MATCH(Tabelle4[[#This Row],[Country]],_Death_Country,0),MATCH('Death for a Week'!G$7,_Death_Day,0))</f>
        <v>64943</v>
      </c>
      <c r="H185">
        <f>INDEX(_Death_Data,MATCH(Tabelle4[[#This Row],[Country]],_Death_Country,0),MATCH('Death for a Week'!H$7,_Death_Day,0))</f>
        <v>66369</v>
      </c>
      <c r="I185">
        <f>INDEX(_Death_Data,MATCH(Tabelle4[[#This Row],[Country]],_Death_Country,0),MATCH('Death for a Week'!I$7,_Death_Day,0))</f>
        <v>67682</v>
      </c>
      <c r="J185">
        <f>INDEX(_Death_Data,MATCH(Tabelle4[[#This Row],[Country]],_Death_Country,0),MATCH('Death for a Week'!J$7,_Death_Day,0))</f>
        <v>68922</v>
      </c>
      <c r="K185">
        <f>INDEX(_Death_Data,MATCH(Tabelle4[[#This Row],[Country]],_Death_Country,0),MATCH('Death for a Week'!K$7,_Death_Day,0))</f>
        <v>71064</v>
      </c>
      <c r="L185">
        <f>INDEX(_Death_Data,MATCH(Tabelle4[[#This Row],[Country]],_Death_Country,0),MATCH('Death for a Week'!L$7,_Death_Day,0))</f>
        <v>73455</v>
      </c>
      <c r="N185">
        <f t="shared" si="19"/>
        <v>2029</v>
      </c>
      <c r="O185">
        <f t="shared" si="20"/>
        <v>1947</v>
      </c>
      <c r="P185">
        <f t="shared" si="21"/>
        <v>1426</v>
      </c>
      <c r="Q185">
        <f t="shared" si="22"/>
        <v>1313</v>
      </c>
      <c r="R185">
        <f t="shared" si="23"/>
        <v>1240</v>
      </c>
      <c r="S185">
        <f t="shared" si="24"/>
        <v>2142</v>
      </c>
      <c r="T185">
        <f t="shared" si="25"/>
        <v>2391</v>
      </c>
      <c r="V185">
        <f t="shared" si="26"/>
        <v>12488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488</v>
      </c>
      <c r="AA185" s="55" t="e">
        <f>Tabelle4[[#This Row],[per 100.000]]</f>
        <v>#VALUE!</v>
      </c>
    </row>
    <row r="186" spans="2:27" hidden="1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>
      <c r="B195" s="62"/>
      <c r="C195" t="str">
        <f>Deaths!A190</f>
        <v>American Samoa</v>
      </c>
      <c r="D195" s="7" t="str">
        <f>VLOOKUP(C195,Countries!$D$5:$F$250,2,FALSE)</f>
        <v>US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VALUE!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VALUE!</v>
      </c>
    </row>
    <row r="196" spans="2:27" hidden="1">
      <c r="B196" s="62"/>
      <c r="C196" t="str">
        <f>Deaths!A191</f>
        <v>Guam</v>
      </c>
      <c r="D196" s="7" t="str">
        <f>VLOOKUP(C196,Countries!$D$5:$F$250,2,FALSE)</f>
        <v>US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VALUE!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VALUE!</v>
      </c>
    </row>
    <row r="197" spans="2:27" hidden="1">
      <c r="B197" s="62"/>
      <c r="C197" t="str">
        <f>Deaths!A192</f>
        <v>Northern Mariana Islands</v>
      </c>
      <c r="D197" s="7" t="str">
        <f>VLOOKUP(C197,Countries!$D$5:$F$250,2,FALSE)</f>
        <v>US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VALUE!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VALUE!</v>
      </c>
    </row>
    <row r="198" spans="2:27" hidden="1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>
      <c r="B199" s="62"/>
      <c r="C199" t="str">
        <f>Deaths!A194</f>
        <v>Virgin Islands</v>
      </c>
      <c r="D199" s="7" t="str">
        <f>VLOOKUP(C199,Countries!$D$5:$F$250,2,FALSE)</f>
        <v>US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VALUE!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VALUE!</v>
      </c>
    </row>
    <row r="200" spans="2:27" hidden="1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670</v>
      </c>
      <c r="F221">
        <f>INDEX(_Death_Data,MATCH(Tabelle4[[#This Row],[Country]],_Death_Country,0),MATCH('Death for a Week'!F$7,_Death_Day,0))</f>
        <v>3789</v>
      </c>
      <c r="G221">
        <f>INDEX(_Death_Data,MATCH(Tabelle4[[#This Row],[Country]],_Death_Country,0),MATCH('Death for a Week'!G$7,_Death_Day,0))</f>
        <v>3866</v>
      </c>
      <c r="H221">
        <f>INDEX(_Death_Data,MATCH(Tabelle4[[#This Row],[Country]],_Death_Country,0),MATCH('Death for a Week'!H$7,_Death_Day,0))</f>
        <v>4021</v>
      </c>
      <c r="I221">
        <f>INDEX(_Death_Data,MATCH(Tabelle4[[#This Row],[Country]],_Death_Country,0),MATCH('Death for a Week'!I$7,_Death_Day,0))</f>
        <v>4053</v>
      </c>
      <c r="J221">
        <f>INDEX(_Death_Data,MATCH(Tabelle4[[#This Row],[Country]],_Death_Country,0),MATCH('Death for a Week'!J$7,_Death_Day,0))</f>
        <v>4139</v>
      </c>
      <c r="K221">
        <f>INDEX(_Death_Data,MATCH(Tabelle4[[#This Row],[Country]],_Death_Country,0),MATCH('Death for a Week'!K$7,_Death_Day,0))</f>
        <v>4183</v>
      </c>
      <c r="L221">
        <f>INDEX(_Death_Data,MATCH(Tabelle4[[#This Row],[Country]],_Death_Country,0),MATCH('Death for a Week'!L$7,_Death_Day,0))</f>
        <v>4256</v>
      </c>
      <c r="N221">
        <f t="shared" si="28"/>
        <v>119</v>
      </c>
      <c r="O221">
        <f t="shared" si="29"/>
        <v>77</v>
      </c>
      <c r="P221">
        <f t="shared" si="30"/>
        <v>155</v>
      </c>
      <c r="Q221">
        <f t="shared" si="31"/>
        <v>32</v>
      </c>
      <c r="R221">
        <f t="shared" si="32"/>
        <v>86</v>
      </c>
      <c r="S221">
        <f t="shared" si="33"/>
        <v>44</v>
      </c>
      <c r="T221">
        <f t="shared" si="34"/>
        <v>73</v>
      </c>
      <c r="V221">
        <f t="shared" si="35"/>
        <v>58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86</v>
      </c>
      <c r="AA221" s="55" t="e">
        <f>Tabelle4[[#This Row],[per 100.000]]</f>
        <v>#VALUE!</v>
      </c>
    </row>
    <row r="222" spans="2:27" hidden="1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338</v>
      </c>
      <c r="F224">
        <f>INDEX(_Death_Data,MATCH(Tabelle4[[#This Row],[Country]],_Death_Country,0),MATCH('Death for a Week'!F$7,_Death_Day,0))</f>
        <v>350</v>
      </c>
      <c r="G224">
        <f>INDEX(_Death_Data,MATCH(Tabelle4[[#This Row],[Country]],_Death_Country,0),MATCH('Death for a Week'!G$7,_Death_Day,0))</f>
        <v>360</v>
      </c>
      <c r="H224">
        <f>INDEX(_Death_Data,MATCH(Tabelle4[[#This Row],[Country]],_Death_Country,0),MATCH('Death for a Week'!H$7,_Death_Day,0))</f>
        <v>376</v>
      </c>
      <c r="I224">
        <f>INDEX(_Death_Data,MATCH(Tabelle4[[#This Row],[Country]],_Death_Country,0),MATCH('Death for a Week'!I$7,_Death_Day,0))</f>
        <v>381</v>
      </c>
      <c r="J224">
        <f>INDEX(_Death_Data,MATCH(Tabelle4[[#This Row],[Country]],_Death_Country,0),MATCH('Death for a Week'!J$7,_Death_Day,0))</f>
        <v>386</v>
      </c>
      <c r="K224">
        <f>INDEX(_Death_Data,MATCH(Tabelle4[[#This Row],[Country]],_Death_Country,0),MATCH('Death for a Week'!K$7,_Death_Day,0))</f>
        <v>409</v>
      </c>
      <c r="L224">
        <f>INDEX(_Death_Data,MATCH(Tabelle4[[#This Row],[Country]],_Death_Country,0),MATCH('Death for a Week'!L$7,_Death_Day,0))</f>
        <v>428</v>
      </c>
      <c r="N224">
        <f t="shared" si="28"/>
        <v>12</v>
      </c>
      <c r="O224">
        <f t="shared" si="29"/>
        <v>10</v>
      </c>
      <c r="P224">
        <f t="shared" si="30"/>
        <v>16</v>
      </c>
      <c r="Q224">
        <f t="shared" si="31"/>
        <v>5</v>
      </c>
      <c r="R224">
        <f t="shared" si="32"/>
        <v>5</v>
      </c>
      <c r="S224">
        <f t="shared" si="33"/>
        <v>23</v>
      </c>
      <c r="T224">
        <f t="shared" si="34"/>
        <v>19</v>
      </c>
      <c r="V224">
        <f t="shared" si="35"/>
        <v>90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90</v>
      </c>
      <c r="AA224" s="55" t="e">
        <f>Tabelle4[[#This Row],[per 100.000]]</f>
        <v>#VALUE!</v>
      </c>
    </row>
    <row r="225" spans="2:27" hidden="1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>
      <c r="B246" s="62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VALUE!</v>
      </c>
    </row>
    <row r="247" spans="2:29" hidden="1">
      <c r="B247" s="62"/>
      <c r="C247" t="str">
        <f>Deaths!A242</f>
        <v>West Virginia</v>
      </c>
      <c r="D247" s="7" t="e">
        <f>VLOOKUP(C247,Countries!$D$5:$F$250,2,FALSE)</f>
        <v>#N/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N/A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N/A</v>
      </c>
    </row>
    <row r="248" spans="2:29" hidden="1">
      <c r="B248" s="62"/>
      <c r="C248" t="str">
        <f>Deaths!A243</f>
        <v>Wisconsin</v>
      </c>
      <c r="D248" s="7" t="e">
        <f>VLOOKUP(C248,Countries!$D$5:$F$250,2,FALSE)</f>
        <v>#N/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N/A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N/A</v>
      </c>
    </row>
    <row r="249" spans="2:29" hidden="1">
      <c r="B249" s="62"/>
      <c r="C249" t="str">
        <f>Deaths!A244</f>
        <v>Wyoming</v>
      </c>
      <c r="D249" s="7" t="e">
        <f>VLOOKUP(C249,Countries!$D$5:$F$250,2,FALSE)</f>
        <v>#N/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N/A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N/A</v>
      </c>
    </row>
    <row r="250" spans="2:29" hidden="1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>
      <c r="B252" s="62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1085</v>
      </c>
      <c r="F252">
        <f>INDEX(_Death_Data,MATCH(Tabelle4[[#This Row],[Country]],_Death_Country,0),MATCH('Death for a Week'!F$7,_Death_Day,0))</f>
        <v>1118</v>
      </c>
      <c r="G252">
        <f>INDEX(_Death_Data,MATCH(Tabelle4[[#This Row],[Country]],_Death_Country,0),MATCH('Death for a Week'!G$7,_Death_Day,0))</f>
        <v>1155</v>
      </c>
      <c r="H252">
        <f>INDEX(_Death_Data,MATCH(Tabelle4[[#This Row],[Country]],_Death_Country,0),MATCH('Death for a Week'!H$7,_Death_Day,0))</f>
        <v>1163</v>
      </c>
      <c r="I252">
        <f>INDEX(_Death_Data,MATCH(Tabelle4[[#This Row],[Country]],_Death_Country,0),MATCH('Death for a Week'!I$7,_Death_Day,0))</f>
        <v>1170</v>
      </c>
      <c r="J252">
        <f>INDEX(_Death_Data,MATCH(Tabelle4[[#This Row],[Country]],_Death_Country,0),MATCH('Death for a Week'!J$7,_Death_Day,0))</f>
        <v>1225</v>
      </c>
      <c r="K252">
        <f>INDEX(_Death_Data,MATCH(Tabelle4[[#This Row],[Country]],_Death_Country,0),MATCH('Death for a Week'!K$7,_Death_Day,0))</f>
        <v>1278</v>
      </c>
      <c r="L252">
        <f>INDEX(_Death_Data,MATCH(Tabelle4[[#This Row],[Country]],_Death_Country,0),MATCH('Death for a Week'!L$7,_Death_Day,0))</f>
        <v>1309</v>
      </c>
      <c r="N252">
        <f t="shared" si="28"/>
        <v>33</v>
      </c>
      <c r="O252">
        <f t="shared" si="29"/>
        <v>37</v>
      </c>
      <c r="P252">
        <f t="shared" si="30"/>
        <v>8</v>
      </c>
      <c r="Q252">
        <f t="shared" si="31"/>
        <v>7</v>
      </c>
      <c r="R252">
        <f t="shared" si="32"/>
        <v>55</v>
      </c>
      <c r="S252">
        <f t="shared" si="33"/>
        <v>53</v>
      </c>
      <c r="T252">
        <f t="shared" si="34"/>
        <v>31</v>
      </c>
      <c r="V252">
        <f t="shared" si="35"/>
        <v>224</v>
      </c>
      <c r="W252" s="56" t="e">
        <f t="shared" si="36"/>
        <v>#VALUE!</v>
      </c>
      <c r="Y252" t="str">
        <f>Tabelle4[[#This Row],[Country]]</f>
        <v>GeorgiaUS</v>
      </c>
      <c r="Z252">
        <f>Tabelle4[[#This Row],[Total Week]]</f>
        <v>224</v>
      </c>
      <c r="AA252" s="55" t="e">
        <f>Tabelle4[[#This Row],[per 100.000]]</f>
        <v>#VALUE!</v>
      </c>
    </row>
    <row r="253" spans="2:29" hidden="1">
      <c r="B253" s="62"/>
      <c r="C253" t="s">
        <v>530</v>
      </c>
      <c r="D253" s="7" t="e">
        <f>VLOOKUP(C253,Countries!$D$5:$F$250,2,FALSE)</f>
        <v>#N/A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N/A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DG1" workbookViewId="0">
      <selection activeCell="DK12" sqref="DK12"/>
    </sheetView>
  </sheetViews>
  <sheetFormatPr baseColWidth="10" defaultRowHeight="14.5"/>
  <cols>
    <col min="1" max="1" width="28.6328125" bestFit="1" customWidth="1"/>
    <col min="2" max="115" width="20.26953125" bestFit="1" customWidth="1"/>
  </cols>
  <sheetData>
    <row r="2" spans="1:163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</row>
    <row r="4" spans="1:163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0</v>
      </c>
      <c r="BA68" s="22">
        <v>0</v>
      </c>
      <c r="BB68" s="22">
        <v>0</v>
      </c>
      <c r="BC68" s="22">
        <v>0</v>
      </c>
      <c r="BD68" s="22">
        <v>0</v>
      </c>
      <c r="BE68" s="22">
        <v>0</v>
      </c>
      <c r="BF68" s="22">
        <v>0</v>
      </c>
      <c r="BG68" s="22">
        <v>7</v>
      </c>
      <c r="BH68" s="22">
        <v>4</v>
      </c>
      <c r="BI68" s="22">
        <v>6</v>
      </c>
      <c r="BJ68" s="22">
        <v>10</v>
      </c>
      <c r="BK68" s="22">
        <v>10</v>
      </c>
      <c r="BL68" s="22">
        <v>17</v>
      </c>
      <c r="BM68" s="22">
        <v>24</v>
      </c>
      <c r="BN68" s="22">
        <v>32</v>
      </c>
      <c r="BO68" s="22">
        <v>42</v>
      </c>
      <c r="BP68" s="22">
        <v>2</v>
      </c>
      <c r="BQ68" s="22">
        <v>2</v>
      </c>
      <c r="BR68" s="22">
        <v>1</v>
      </c>
      <c r="BS68" s="22">
        <v>1</v>
      </c>
      <c r="BT68" s="22">
        <v>2</v>
      </c>
      <c r="BU68" s="22">
        <v>1</v>
      </c>
      <c r="BV68" s="22">
        <v>4</v>
      </c>
      <c r="BW68" s="22">
        <v>5</v>
      </c>
      <c r="BX68" s="22">
        <v>7</v>
      </c>
      <c r="BY68" s="22">
        <v>7</v>
      </c>
      <c r="BZ68" s="22">
        <v>10</v>
      </c>
      <c r="CA68" s="22">
        <v>9</v>
      </c>
      <c r="CB68" s="22">
        <v>11</v>
      </c>
      <c r="CC68" s="22">
        <v>8</v>
      </c>
      <c r="CD68" s="22">
        <v>7</v>
      </c>
      <c r="CE68" s="22">
        <v>7</v>
      </c>
      <c r="CF68" s="22">
        <v>4</v>
      </c>
      <c r="CG68" s="22">
        <v>10</v>
      </c>
      <c r="CH68" s="22">
        <v>10</v>
      </c>
      <c r="CI68" s="22">
        <v>3</v>
      </c>
      <c r="CJ68" s="22">
        <v>10</v>
      </c>
      <c r="CK68" s="22">
        <v>11</v>
      </c>
      <c r="CL68" s="22">
        <v>11</v>
      </c>
      <c r="CM68" s="22">
        <v>13</v>
      </c>
      <c r="CN68" s="22">
        <v>11</v>
      </c>
      <c r="CO68" s="22">
        <v>14</v>
      </c>
      <c r="CP68" s="22">
        <v>15</v>
      </c>
      <c r="CQ68" s="22">
        <v>15</v>
      </c>
      <c r="CR68" s="22">
        <v>16</v>
      </c>
      <c r="CS68" s="22">
        <v>15</v>
      </c>
      <c r="CT68" s="22">
        <v>21</v>
      </c>
      <c r="CU68" s="22">
        <v>21</v>
      </c>
      <c r="CV68" s="22">
        <v>22</v>
      </c>
      <c r="CW68" s="22">
        <v>20</v>
      </c>
      <c r="CX68" s="22">
        <v>21</v>
      </c>
      <c r="CY68" s="22">
        <v>22</v>
      </c>
      <c r="CZ68" s="22">
        <v>23</v>
      </c>
      <c r="DA68" s="22">
        <v>30</v>
      </c>
      <c r="DB68" s="22">
        <v>30</v>
      </c>
      <c r="DC68" s="22">
        <v>27</v>
      </c>
      <c r="DD68" s="22">
        <v>28</v>
      </c>
      <c r="DE68" s="22">
        <v>32</v>
      </c>
      <c r="DF68" s="22">
        <v>32</v>
      </c>
      <c r="DG68" s="22">
        <v>34</v>
      </c>
      <c r="DH68" s="22">
        <v>37</v>
      </c>
      <c r="DI68" s="22">
        <v>36</v>
      </c>
      <c r="DJ68" s="22">
        <v>34</v>
      </c>
      <c r="DK68" s="22">
        <v>35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827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0</v>
      </c>
      <c r="BG132" s="22">
        <v>2</v>
      </c>
      <c r="BH132" s="22">
        <v>3</v>
      </c>
      <c r="BI132" s="22">
        <v>3</v>
      </c>
      <c r="BJ132" s="22">
        <v>5</v>
      </c>
      <c r="BK132" s="22">
        <v>6</v>
      </c>
      <c r="BL132" s="22">
        <v>7</v>
      </c>
      <c r="BM132" s="22">
        <v>8</v>
      </c>
      <c r="BN132" s="22">
        <v>9</v>
      </c>
      <c r="BO132" s="22">
        <v>11</v>
      </c>
      <c r="BP132" s="22">
        <v>12</v>
      </c>
      <c r="BQ132" s="22">
        <v>14</v>
      </c>
      <c r="BR132" s="22">
        <v>21</v>
      </c>
      <c r="BS132" s="22">
        <v>26</v>
      </c>
      <c r="BT132" s="22">
        <v>27</v>
      </c>
      <c r="BU132" s="22">
        <v>34</v>
      </c>
      <c r="BV132" s="22">
        <v>40</v>
      </c>
      <c r="BW132" s="22">
        <v>41</v>
      </c>
      <c r="BX132" s="22">
        <v>47</v>
      </c>
      <c r="BY132" s="22">
        <v>53</v>
      </c>
      <c r="BZ132" s="22">
        <v>57</v>
      </c>
      <c r="CA132" s="22">
        <v>61</v>
      </c>
      <c r="CB132" s="22">
        <v>65</v>
      </c>
      <c r="CC132" s="22">
        <v>66</v>
      </c>
      <c r="CD132" s="22">
        <v>86</v>
      </c>
      <c r="CE132" s="22">
        <v>91</v>
      </c>
      <c r="CF132" s="22">
        <v>93</v>
      </c>
      <c r="CG132" s="22">
        <v>96</v>
      </c>
      <c r="CH132" s="22">
        <v>111</v>
      </c>
      <c r="CI132" s="22">
        <v>128</v>
      </c>
      <c r="CJ132" s="22">
        <v>135</v>
      </c>
      <c r="CK132" s="22">
        <v>143</v>
      </c>
      <c r="CL132" s="22">
        <v>168</v>
      </c>
      <c r="CM132" s="22">
        <v>176</v>
      </c>
      <c r="CN132" s="22">
        <v>201</v>
      </c>
      <c r="CO132" s="22">
        <v>212</v>
      </c>
      <c r="CP132" s="22">
        <v>237</v>
      </c>
      <c r="CQ132" s="22">
        <v>253</v>
      </c>
      <c r="CR132" s="22">
        <v>269</v>
      </c>
      <c r="CS132" s="22">
        <v>281</v>
      </c>
      <c r="CT132" s="22">
        <v>292</v>
      </c>
      <c r="CU132" s="22">
        <v>312</v>
      </c>
      <c r="CV132" s="22">
        <v>343</v>
      </c>
      <c r="CW132" s="22">
        <v>385</v>
      </c>
      <c r="CX132" s="22">
        <v>417</v>
      </c>
      <c r="CY132" s="22">
        <v>440</v>
      </c>
      <c r="CZ132" s="22">
        <v>457</v>
      </c>
      <c r="DA132" s="22">
        <v>476</v>
      </c>
      <c r="DB132" s="22">
        <v>514</v>
      </c>
      <c r="DC132" s="22">
        <v>564</v>
      </c>
      <c r="DD132" s="22">
        <v>585</v>
      </c>
      <c r="DE132" s="22">
        <v>599</v>
      </c>
      <c r="DF132" s="22">
        <v>636</v>
      </c>
      <c r="DG132" s="22">
        <v>659</v>
      </c>
      <c r="DH132" s="22">
        <v>706</v>
      </c>
      <c r="DI132" s="22">
        <v>737</v>
      </c>
      <c r="DJ132" s="22">
        <v>761</v>
      </c>
      <c r="DK132" s="22">
        <v>770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6</v>
      </c>
      <c r="AZ180" s="22">
        <v>41</v>
      </c>
      <c r="BA180" s="22">
        <v>49</v>
      </c>
      <c r="BB180" s="22">
        <v>58</v>
      </c>
      <c r="BC180" s="22">
        <v>73</v>
      </c>
      <c r="BD180" s="22">
        <v>99</v>
      </c>
      <c r="BE180" s="22">
        <v>133</v>
      </c>
      <c r="BF180" s="22">
        <v>164</v>
      </c>
      <c r="BG180" s="22">
        <v>258</v>
      </c>
      <c r="BH180" s="22">
        <v>349</v>
      </c>
      <c r="BI180" s="22">
        <v>442</v>
      </c>
      <c r="BJ180" s="22">
        <v>586</v>
      </c>
      <c r="BK180" s="22">
        <v>786</v>
      </c>
      <c r="BL180" s="22">
        <v>1008</v>
      </c>
      <c r="BM180" s="22">
        <v>1316</v>
      </c>
      <c r="BN180" s="22">
        <v>1726</v>
      </c>
      <c r="BO180" s="22">
        <v>2265</v>
      </c>
      <c r="BP180" s="22">
        <v>2731</v>
      </c>
      <c r="BQ180" s="22">
        <v>3420</v>
      </c>
      <c r="BR180" s="22">
        <v>4192</v>
      </c>
      <c r="BS180" s="22">
        <v>5367</v>
      </c>
      <c r="BT180" s="22">
        <v>6501</v>
      </c>
      <c r="BU180" s="22">
        <v>7921</v>
      </c>
      <c r="BV180" s="22">
        <v>9246</v>
      </c>
      <c r="BW180" s="22">
        <v>10855</v>
      </c>
      <c r="BX180" s="22">
        <v>12375</v>
      </c>
      <c r="BY180" s="22">
        <v>13894</v>
      </c>
      <c r="BZ180" s="22">
        <v>16191</v>
      </c>
      <c r="CA180" s="22">
        <v>18270</v>
      </c>
      <c r="CB180" s="22">
        <v>20255</v>
      </c>
      <c r="CC180" s="22">
        <v>22333</v>
      </c>
      <c r="CD180" s="22">
        <v>24342</v>
      </c>
      <c r="CE180" s="22">
        <v>26086</v>
      </c>
      <c r="CF180" s="22">
        <v>27870</v>
      </c>
      <c r="CG180" s="22">
        <v>30262</v>
      </c>
      <c r="CH180" s="22">
        <v>32734</v>
      </c>
      <c r="CI180" s="22">
        <v>34827</v>
      </c>
      <c r="CJ180" s="22">
        <v>37411</v>
      </c>
      <c r="CK180" s="22">
        <v>39753</v>
      </c>
      <c r="CL180" s="22">
        <v>40945</v>
      </c>
      <c r="CM180" s="22">
        <v>42659</v>
      </c>
      <c r="CN180" s="22">
        <v>45086</v>
      </c>
      <c r="CO180" s="22">
        <v>47412</v>
      </c>
      <c r="CP180" s="22">
        <v>49724</v>
      </c>
      <c r="CQ180" s="22">
        <v>51493</v>
      </c>
      <c r="CR180" s="22">
        <v>53755</v>
      </c>
      <c r="CS180" s="22">
        <v>54881</v>
      </c>
      <c r="CT180" s="22">
        <v>56219</v>
      </c>
      <c r="CU180" s="22">
        <v>58355</v>
      </c>
      <c r="CV180" s="22">
        <v>60967</v>
      </c>
      <c r="CW180" s="22">
        <v>62996</v>
      </c>
      <c r="CX180" s="22">
        <v>64943</v>
      </c>
      <c r="CY180" s="22">
        <v>66369</v>
      </c>
      <c r="CZ180" s="22">
        <v>67682</v>
      </c>
      <c r="DA180" s="22">
        <v>68922</v>
      </c>
      <c r="DB180" s="22">
        <v>71064</v>
      </c>
      <c r="DC180" s="22">
        <v>73455</v>
      </c>
      <c r="DD180" s="22">
        <v>75662</v>
      </c>
      <c r="DE180" s="22">
        <v>77180</v>
      </c>
      <c r="DF180" s="22">
        <v>78795</v>
      </c>
      <c r="DG180" s="22">
        <v>79526</v>
      </c>
      <c r="DH180" s="22">
        <v>80682</v>
      </c>
      <c r="DI180" s="22">
        <v>82356</v>
      </c>
      <c r="DJ180" s="22">
        <v>84119</v>
      </c>
      <c r="DK180" s="22">
        <v>85898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0</v>
      </c>
      <c r="BA200" s="22">
        <v>1</v>
      </c>
      <c r="BB200" s="22">
        <v>0</v>
      </c>
      <c r="BC200" s="22">
        <v>1</v>
      </c>
      <c r="BD200" s="22">
        <v>1</v>
      </c>
      <c r="BE200" s="22">
        <v>2</v>
      </c>
      <c r="BF200" s="22">
        <v>2</v>
      </c>
      <c r="BG200" s="22">
        <v>4</v>
      </c>
      <c r="BH200" s="22">
        <v>4</v>
      </c>
      <c r="BI200" s="22">
        <v>6</v>
      </c>
      <c r="BJ200" s="22">
        <v>6</v>
      </c>
      <c r="BK200" s="22">
        <v>7</v>
      </c>
      <c r="BL200" s="22">
        <v>8</v>
      </c>
      <c r="BM200" s="22">
        <v>16</v>
      </c>
      <c r="BN200" s="22">
        <v>19</v>
      </c>
      <c r="BO200" s="22">
        <v>27</v>
      </c>
      <c r="BP200" s="22">
        <v>31</v>
      </c>
      <c r="BQ200" s="22">
        <v>47</v>
      </c>
      <c r="BR200" s="22">
        <v>47</v>
      </c>
      <c r="BS200" s="22">
        <v>69</v>
      </c>
      <c r="BT200" s="22">
        <v>69</v>
      </c>
      <c r="BU200" s="22">
        <v>80</v>
      </c>
      <c r="BV200" s="22">
        <v>97</v>
      </c>
      <c r="BW200" s="22">
        <v>111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193</v>
      </c>
      <c r="CC200" s="22">
        <v>226</v>
      </c>
      <c r="CD200" s="22">
        <v>250</v>
      </c>
      <c r="CE200" s="22">
        <v>289</v>
      </c>
      <c r="CF200" s="22">
        <v>306</v>
      </c>
      <c r="CG200" s="22">
        <v>327</v>
      </c>
      <c r="CH200" s="22">
        <v>328</v>
      </c>
      <c r="CI200" s="22">
        <v>355</v>
      </c>
      <c r="CJ200" s="22">
        <v>372</v>
      </c>
      <c r="CK200" s="22">
        <v>389</v>
      </c>
      <c r="CL200" s="22">
        <v>420</v>
      </c>
      <c r="CM200" s="22">
        <v>420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0</v>
      </c>
      <c r="BA216" s="22">
        <v>0</v>
      </c>
      <c r="BB216" s="22">
        <v>0</v>
      </c>
      <c r="BC216" s="22">
        <v>0</v>
      </c>
      <c r="BD216" s="22">
        <v>0</v>
      </c>
      <c r="BE216" s="22">
        <v>0</v>
      </c>
      <c r="BF216" s="22">
        <v>1</v>
      </c>
      <c r="BG216" s="22">
        <v>1</v>
      </c>
      <c r="BH216" s="22">
        <v>1</v>
      </c>
      <c r="BI216" s="22">
        <v>3</v>
      </c>
      <c r="BJ216" s="22">
        <v>9</v>
      </c>
      <c r="BK216" s="22">
        <v>15</v>
      </c>
      <c r="BL216" s="22">
        <v>24</v>
      </c>
      <c r="BM216" s="22">
        <v>43</v>
      </c>
      <c r="BN216" s="22">
        <v>61</v>
      </c>
      <c r="BO216" s="22">
        <v>92</v>
      </c>
      <c r="BP216" s="22">
        <v>111</v>
      </c>
      <c r="BQ216" s="22">
        <v>132</v>
      </c>
      <c r="BR216" s="22">
        <v>184</v>
      </c>
      <c r="BS216" s="22">
        <v>259</v>
      </c>
      <c r="BT216" s="22">
        <v>335</v>
      </c>
      <c r="BU216" s="22">
        <v>417</v>
      </c>
      <c r="BV216" s="22">
        <v>479</v>
      </c>
      <c r="BW216" s="22">
        <v>540</v>
      </c>
      <c r="BX216" s="22">
        <v>617</v>
      </c>
      <c r="BY216" s="22">
        <v>727</v>
      </c>
      <c r="BZ216" s="22">
        <v>845</v>
      </c>
      <c r="CA216" s="22">
        <v>959</v>
      </c>
      <c r="CB216" s="22">
        <v>1076</v>
      </c>
      <c r="CC216" s="22">
        <v>1276</v>
      </c>
      <c r="CD216" s="22">
        <v>1384</v>
      </c>
      <c r="CE216" s="22">
        <v>1479</v>
      </c>
      <c r="CF216" s="22">
        <v>1602</v>
      </c>
      <c r="CG216" s="22">
        <v>1768</v>
      </c>
      <c r="CH216" s="22">
        <v>1921</v>
      </c>
      <c r="CI216" s="22">
        <v>1996</v>
      </c>
      <c r="CJ216" s="22">
        <v>2227</v>
      </c>
      <c r="CK216" s="22">
        <v>2308</v>
      </c>
      <c r="CL216" s="22">
        <v>2391</v>
      </c>
      <c r="CM216" s="22">
        <v>2468</v>
      </c>
      <c r="CN216" s="22">
        <v>2575</v>
      </c>
      <c r="CO216" s="22">
        <v>2813</v>
      </c>
      <c r="CP216" s="22">
        <v>2977</v>
      </c>
      <c r="CQ216" s="22">
        <v>3085</v>
      </c>
      <c r="CR216" s="22">
        <v>3155</v>
      </c>
      <c r="CS216" s="22">
        <v>3315</v>
      </c>
      <c r="CT216" s="22">
        <v>3407</v>
      </c>
      <c r="CU216" s="22">
        <v>3568</v>
      </c>
      <c r="CV216" s="22">
        <v>3670</v>
      </c>
      <c r="CW216" s="22">
        <v>3789</v>
      </c>
      <c r="CX216" s="22">
        <v>3866</v>
      </c>
      <c r="CY216" s="22">
        <v>4021</v>
      </c>
      <c r="CZ216" s="22">
        <v>4053</v>
      </c>
      <c r="DA216" s="22">
        <v>4139</v>
      </c>
      <c r="DB216" s="22">
        <v>4183</v>
      </c>
      <c r="DC216" s="22">
        <v>4256</v>
      </c>
      <c r="DD216" s="22">
        <v>4345</v>
      </c>
      <c r="DE216" s="22">
        <v>4399</v>
      </c>
      <c r="DF216" s="22">
        <v>4530</v>
      </c>
      <c r="DG216" s="22">
        <v>4555</v>
      </c>
      <c r="DH216" s="22">
        <v>4584</v>
      </c>
      <c r="DI216" s="22">
        <v>4674</v>
      </c>
      <c r="DJ216" s="22">
        <v>4714</v>
      </c>
      <c r="DK216" s="22">
        <v>4787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7</v>
      </c>
      <c r="BM219" s="22">
        <v>8</v>
      </c>
      <c r="BN219" s="22">
        <v>9</v>
      </c>
      <c r="BO219" s="22">
        <v>9</v>
      </c>
      <c r="BP219" s="22">
        <v>10</v>
      </c>
      <c r="BQ219" s="22">
        <v>13</v>
      </c>
      <c r="BR219" s="22">
        <v>13</v>
      </c>
      <c r="BS219" s="22">
        <v>15</v>
      </c>
      <c r="BT219" s="22">
        <v>18</v>
      </c>
      <c r="BU219" s="22">
        <v>22</v>
      </c>
      <c r="BV219" s="22">
        <v>25</v>
      </c>
      <c r="BW219" s="22">
        <v>33</v>
      </c>
      <c r="BX219" s="22">
        <v>44</v>
      </c>
      <c r="BY219" s="22">
        <v>47</v>
      </c>
      <c r="BZ219" s="22">
        <v>65</v>
      </c>
      <c r="CA219" s="22">
        <v>86</v>
      </c>
      <c r="CB219" s="22">
        <v>93</v>
      </c>
      <c r="CC219" s="22">
        <v>99</v>
      </c>
      <c r="CD219" s="22">
        <v>116</v>
      </c>
      <c r="CE219" s="22">
        <v>118</v>
      </c>
      <c r="CF219" s="22">
        <v>123</v>
      </c>
      <c r="CG219" s="22">
        <v>149</v>
      </c>
      <c r="CH219" s="22">
        <v>153</v>
      </c>
      <c r="CI219" s="22">
        <v>169</v>
      </c>
      <c r="CJ219" s="22">
        <v>184</v>
      </c>
      <c r="CK219" s="22">
        <v>197</v>
      </c>
      <c r="CL219" s="22">
        <v>199</v>
      </c>
      <c r="CM219" s="22">
        <v>200</v>
      </c>
      <c r="CN219" s="22">
        <v>224</v>
      </c>
      <c r="CO219" s="22">
        <v>238</v>
      </c>
      <c r="CP219" s="22">
        <v>252</v>
      </c>
      <c r="CQ219" s="22">
        <v>272</v>
      </c>
      <c r="CR219" s="22">
        <v>281</v>
      </c>
      <c r="CS219" s="22">
        <v>283</v>
      </c>
      <c r="CT219" s="22">
        <v>303</v>
      </c>
      <c r="CU219" s="22">
        <v>330</v>
      </c>
      <c r="CV219" s="22">
        <v>338</v>
      </c>
      <c r="CW219" s="22">
        <v>350</v>
      </c>
      <c r="CX219" s="22">
        <v>360</v>
      </c>
      <c r="CY219" s="22">
        <v>376</v>
      </c>
      <c r="CZ219" s="22">
        <v>381</v>
      </c>
      <c r="DA219" s="22">
        <v>386</v>
      </c>
      <c r="DB219" s="22">
        <v>409</v>
      </c>
      <c r="DC219" s="22">
        <v>428</v>
      </c>
      <c r="DD219" s="22">
        <v>449</v>
      </c>
      <c r="DE219" s="22">
        <v>483</v>
      </c>
      <c r="DF219" s="22">
        <v>494</v>
      </c>
      <c r="DG219" s="22">
        <v>503</v>
      </c>
      <c r="DH219" s="22">
        <v>514</v>
      </c>
      <c r="DI219" s="22">
        <v>529</v>
      </c>
      <c r="DJ219" s="22">
        <v>551</v>
      </c>
      <c r="DK219" s="22">
        <v>566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t="e">
        <v>#N/A</v>
      </c>
      <c r="DM246" t="e">
        <v>#N/A</v>
      </c>
      <c r="DN246" t="e">
        <v>#N/A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1</v>
      </c>
      <c r="BA247" s="22">
        <v>1</v>
      </c>
      <c r="BB247" s="22">
        <v>1</v>
      </c>
      <c r="BC247" s="22">
        <v>1</v>
      </c>
      <c r="BD247" s="22">
        <v>1</v>
      </c>
      <c r="BE247" s="22">
        <v>1</v>
      </c>
      <c r="BF247" s="22">
        <v>3</v>
      </c>
      <c r="BG247" s="22">
        <v>3</v>
      </c>
      <c r="BH247" s="22">
        <v>10</v>
      </c>
      <c r="BI247" s="22">
        <v>14</v>
      </c>
      <c r="BJ247" s="22">
        <v>15</v>
      </c>
      <c r="BK247" s="22">
        <v>15</v>
      </c>
      <c r="BL247" s="22">
        <v>15</v>
      </c>
      <c r="BM247" s="22">
        <v>16</v>
      </c>
      <c r="BN247" s="22">
        <v>16</v>
      </c>
      <c r="BO247" s="22">
        <v>22</v>
      </c>
      <c r="BP247" s="22">
        <v>67</v>
      </c>
      <c r="BQ247" s="22">
        <v>78</v>
      </c>
      <c r="BR247" s="22">
        <v>86</v>
      </c>
      <c r="BS247" s="22">
        <v>110</v>
      </c>
      <c r="BT247" s="22">
        <v>137</v>
      </c>
      <c r="BU247" s="22">
        <v>162</v>
      </c>
      <c r="BV247" s="22">
        <v>180</v>
      </c>
      <c r="BW247" s="22">
        <v>197</v>
      </c>
      <c r="BX247" s="22">
        <v>206</v>
      </c>
      <c r="BY247" s="22">
        <v>224</v>
      </c>
      <c r="BZ247" s="22">
        <v>322</v>
      </c>
      <c r="CA247" s="22">
        <v>356</v>
      </c>
      <c r="CB247" s="22">
        <v>371</v>
      </c>
      <c r="CC247" s="22">
        <v>411</v>
      </c>
      <c r="CD247" s="22">
        <v>425</v>
      </c>
      <c r="CE247" s="22">
        <v>429</v>
      </c>
      <c r="CF247" s="22">
        <v>464</v>
      </c>
      <c r="CG247" s="22">
        <v>518</v>
      </c>
      <c r="CH247" s="22">
        <v>545</v>
      </c>
      <c r="CI247" s="22">
        <v>587</v>
      </c>
      <c r="CJ247" s="22">
        <v>643</v>
      </c>
      <c r="CK247" s="22">
        <v>666</v>
      </c>
      <c r="CL247" s="22">
        <v>680</v>
      </c>
      <c r="CM247" s="22">
        <v>766</v>
      </c>
      <c r="CN247" s="22">
        <v>791</v>
      </c>
      <c r="CO247" s="22">
        <v>839</v>
      </c>
      <c r="CP247" s="22">
        <v>871</v>
      </c>
      <c r="CQ247" s="22">
        <v>889</v>
      </c>
      <c r="CR247" s="22">
        <v>896</v>
      </c>
      <c r="CS247" s="22">
        <v>907</v>
      </c>
      <c r="CT247" s="22">
        <v>980</v>
      </c>
      <c r="CU247" s="22">
        <v>1021</v>
      </c>
      <c r="CV247" s="22">
        <v>1085</v>
      </c>
      <c r="CW247" s="22">
        <v>1118</v>
      </c>
      <c r="CX247" s="22">
        <v>1155</v>
      </c>
      <c r="CY247" s="22">
        <v>1163</v>
      </c>
      <c r="CZ247" s="22">
        <v>1170</v>
      </c>
      <c r="DA247" s="22">
        <v>1225</v>
      </c>
      <c r="DB247" s="22">
        <v>1278</v>
      </c>
      <c r="DC247" s="22">
        <v>1309</v>
      </c>
      <c r="DD247" s="22">
        <v>1336</v>
      </c>
      <c r="DE247" s="22">
        <v>1378</v>
      </c>
      <c r="DF247" s="22">
        <v>1381</v>
      </c>
      <c r="DG247" s="22">
        <v>1382</v>
      </c>
      <c r="DH247" s="22">
        <v>1418</v>
      </c>
      <c r="DI247" s="22">
        <v>1473</v>
      </c>
      <c r="DJ247" s="22">
        <v>1494</v>
      </c>
      <c r="DK247" s="22">
        <v>1522</v>
      </c>
      <c r="DL247" t="e">
        <v>#N/A</v>
      </c>
      <c r="DM247" t="e">
        <v>#N/A</v>
      </c>
      <c r="DN247" t="e">
        <v>#N/A</v>
      </c>
      <c r="DO247" t="e">
        <v>#N/A</v>
      </c>
      <c r="DP247" t="e">
        <v>#N/A</v>
      </c>
      <c r="DQ247" t="e">
        <v>#N/A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s="22">
        <v>286190</v>
      </c>
      <c r="DI248" s="22">
        <v>291801</v>
      </c>
      <c r="DJ248" s="22">
        <v>297054</v>
      </c>
      <c r="DK248" s="22">
        <v>302269</v>
      </c>
      <c r="DL248" t="e">
        <v>#N/A</v>
      </c>
      <c r="DM248" t="e">
        <v>#N/A</v>
      </c>
      <c r="DN248" t="e">
        <v>#N/A</v>
      </c>
      <c r="DO248" t="e">
        <v>#N/A</v>
      </c>
      <c r="DP248" t="e">
        <v>#N/A</v>
      </c>
      <c r="DQ248" t="e">
        <v>#N/A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s="22">
        <v>18550</v>
      </c>
      <c r="DI249" s="22">
        <v>18859</v>
      </c>
      <c r="DJ249" s="22">
        <v>19190</v>
      </c>
      <c r="DK249" s="22">
        <v>19459</v>
      </c>
      <c r="DL249" t="e">
        <v>#N/A</v>
      </c>
      <c r="DM249" t="e">
        <v>#N/A</v>
      </c>
      <c r="DN249" t="e">
        <v>#N/A</v>
      </c>
      <c r="DO249" t="e">
        <v>#N/A</v>
      </c>
      <c r="DP249" t="e">
        <v>#N/A</v>
      </c>
      <c r="DQ249" t="e">
        <v>#N/A</v>
      </c>
      <c r="DR249" t="e">
        <v>#N/A</v>
      </c>
      <c r="DS249" t="e">
        <v>#N/A</v>
      </c>
      <c r="DT249" t="e">
        <v>#N/A</v>
      </c>
      <c r="DU249" t="e">
        <v>#N/A</v>
      </c>
      <c r="DV249" t="e">
        <v>#N/A</v>
      </c>
      <c r="DW249" t="e">
        <v>#N/A</v>
      </c>
      <c r="DX249" t="e">
        <v>#N/A</v>
      </c>
      <c r="DY249" t="e">
        <v>#N/A</v>
      </c>
      <c r="DZ249" t="e">
        <v>#N/A</v>
      </c>
      <c r="EA249" t="e">
        <v>#N/A</v>
      </c>
      <c r="EB249" t="e">
        <v>#N/A</v>
      </c>
      <c r="EC249" t="e">
        <v>#N/A</v>
      </c>
      <c r="ED249" t="e">
        <v>#N/A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s="22">
        <v>17556</v>
      </c>
      <c r="DI250" s="22">
        <v>18691</v>
      </c>
      <c r="DJ250" s="22">
        <v>19652</v>
      </c>
      <c r="DK250" s="22">
        <v>20603</v>
      </c>
      <c r="DL250" t="e">
        <v>#N/A</v>
      </c>
      <c r="DM250" t="e">
        <v>#N/A</v>
      </c>
      <c r="DN250" t="e">
        <v>#N/A</v>
      </c>
      <c r="DO250" t="e">
        <v>#N/A</v>
      </c>
      <c r="DP250" t="e">
        <v>#N/A</v>
      </c>
      <c r="DQ250" t="e">
        <v>#N/A</v>
      </c>
      <c r="DR250" t="e">
        <v>#N/A</v>
      </c>
      <c r="DS250" t="e">
        <v>#N/A</v>
      </c>
      <c r="DT250" t="e">
        <v>#N/A</v>
      </c>
      <c r="DU250" t="e">
        <v>#N/A</v>
      </c>
      <c r="DV250" t="e">
        <v>#N/A</v>
      </c>
      <c r="DW250" t="e">
        <v>#N/A</v>
      </c>
      <c r="DX250" t="e">
        <v>#N/A</v>
      </c>
      <c r="DY250" t="e">
        <v>#N/A</v>
      </c>
      <c r="DZ250" t="e">
        <v>#N/A</v>
      </c>
      <c r="EA250" t="e">
        <v>#N/A</v>
      </c>
      <c r="EB250" t="e">
        <v>#N/A</v>
      </c>
      <c r="EC250" t="e">
        <v>#N/A</v>
      </c>
      <c r="ED250" t="e">
        <v>#N/A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s="22">
        <v>89819</v>
      </c>
      <c r="DI251" s="22">
        <v>92043</v>
      </c>
      <c r="DJ251" s="22">
        <v>94236</v>
      </c>
      <c r="DK251" s="22">
        <v>96455</v>
      </c>
      <c r="DL251" t="e">
        <v>#N/A</v>
      </c>
      <c r="DM251" t="e">
        <v>#N/A</v>
      </c>
      <c r="DN251" t="e">
        <v>#N/A</v>
      </c>
      <c r="DO251" t="e">
        <v>#N/A</v>
      </c>
      <c r="DP251" t="e">
        <v>#N/A</v>
      </c>
      <c r="DQ251" t="e">
        <v>#N/A</v>
      </c>
      <c r="DR251" t="e">
        <v>#N/A</v>
      </c>
      <c r="DS251" t="e">
        <v>#N/A</v>
      </c>
      <c r="DT251" t="e">
        <v>#N/A</v>
      </c>
      <c r="DU251" t="e">
        <v>#N/A</v>
      </c>
      <c r="DV251" t="e">
        <v>#N/A</v>
      </c>
      <c r="DW251" t="e">
        <v>#N/A</v>
      </c>
      <c r="DX251" t="e">
        <v>#N/A</v>
      </c>
      <c r="DY251" t="e">
        <v>#N/A</v>
      </c>
      <c r="DZ251" t="e">
        <v>#N/A</v>
      </c>
      <c r="EA251" t="e">
        <v>#N/A</v>
      </c>
      <c r="EB251" t="e">
        <v>#N/A</v>
      </c>
      <c r="EC251" t="e">
        <v>#N/A</v>
      </c>
      <c r="ED251" t="e">
        <v>#N/A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s="22">
        <v>2329</v>
      </c>
      <c r="DI252" s="22">
        <v>2380</v>
      </c>
      <c r="DJ252" s="22">
        <v>2475</v>
      </c>
      <c r="DK252" s="22">
        <v>2542</v>
      </c>
      <c r="DL252" t="e">
        <v>#N/A</v>
      </c>
      <c r="DM252" t="e">
        <v>#N/A</v>
      </c>
      <c r="DN252" t="e">
        <v>#N/A</v>
      </c>
      <c r="DO252" t="e">
        <v>#N/A</v>
      </c>
      <c r="DP252" t="e">
        <v>#N/A</v>
      </c>
      <c r="DQ252" t="e">
        <v>#N/A</v>
      </c>
      <c r="DR252" t="e">
        <v>#N/A</v>
      </c>
      <c r="DS252" t="e">
        <v>#N/A</v>
      </c>
      <c r="DT252" t="e">
        <v>#N/A</v>
      </c>
      <c r="DU252" t="e">
        <v>#N/A</v>
      </c>
      <c r="DV252" t="e">
        <v>#N/A</v>
      </c>
      <c r="DW252" t="e">
        <v>#N/A</v>
      </c>
      <c r="DX252" t="e">
        <v>#N/A</v>
      </c>
      <c r="DY252" t="e">
        <v>#N/A</v>
      </c>
      <c r="DZ252" t="e">
        <v>#N/A</v>
      </c>
      <c r="EA252" t="e">
        <v>#N/A</v>
      </c>
      <c r="EB252" t="e">
        <v>#N/A</v>
      </c>
      <c r="EC252" t="e">
        <v>#N/A</v>
      </c>
      <c r="ED252" t="e">
        <v>#N/A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>
      <c r="A253" s="21" t="s">
        <v>357</v>
      </c>
      <c r="B253" s="22">
        <v>51</v>
      </c>
      <c r="C253" s="22">
        <v>54</v>
      </c>
      <c r="D253" s="22">
        <v>78</v>
      </c>
      <c r="E253" s="22">
        <v>126</v>
      </c>
      <c r="F253" s="22">
        <v>168</v>
      </c>
      <c r="G253" s="22">
        <v>246</v>
      </c>
      <c r="H253" s="22">
        <v>393</v>
      </c>
      <c r="I253" s="22">
        <v>399</v>
      </c>
      <c r="J253" s="22">
        <v>513</v>
      </c>
      <c r="K253" s="22">
        <v>639</v>
      </c>
      <c r="L253" s="22">
        <v>777</v>
      </c>
      <c r="M253" s="22">
        <v>1086</v>
      </c>
      <c r="N253" s="22">
        <v>1278</v>
      </c>
      <c r="O253" s="22">
        <v>1476</v>
      </c>
      <c r="P253" s="22">
        <v>1692</v>
      </c>
      <c r="Q253" s="22">
        <v>1902</v>
      </c>
      <c r="R253" s="22">
        <v>2157</v>
      </c>
      <c r="S253" s="22">
        <v>2418</v>
      </c>
      <c r="T253" s="22">
        <v>2718</v>
      </c>
      <c r="U253" s="22">
        <v>3039</v>
      </c>
      <c r="V253" s="22">
        <v>3339</v>
      </c>
      <c r="W253" s="22">
        <v>3354</v>
      </c>
      <c r="X253" s="22">
        <v>4113</v>
      </c>
      <c r="Y253" s="22">
        <v>4569</v>
      </c>
      <c r="Z253" s="22">
        <v>4998</v>
      </c>
      <c r="AA253" s="22">
        <v>5310</v>
      </c>
      <c r="AB253" s="22">
        <v>5604</v>
      </c>
      <c r="AC253" s="22">
        <v>6021</v>
      </c>
      <c r="AD253" s="22">
        <v>6366</v>
      </c>
      <c r="AE253" s="22">
        <v>6741</v>
      </c>
      <c r="AF253" s="22">
        <v>6753</v>
      </c>
      <c r="AG253" s="22">
        <v>7374</v>
      </c>
      <c r="AH253" s="22">
        <v>7407</v>
      </c>
      <c r="AI253" s="22">
        <v>7887</v>
      </c>
      <c r="AJ253" s="22">
        <v>8124</v>
      </c>
      <c r="AK253" s="22">
        <v>8310</v>
      </c>
      <c r="AL253" s="22">
        <v>8442</v>
      </c>
      <c r="AM253" s="22">
        <v>8616</v>
      </c>
      <c r="AN253" s="22">
        <v>8824</v>
      </c>
      <c r="AO253" s="22">
        <v>8988</v>
      </c>
      <c r="AP253" s="22">
        <v>9260</v>
      </c>
      <c r="AQ253" s="22">
        <v>9486</v>
      </c>
      <c r="AR253" s="22">
        <v>9771</v>
      </c>
      <c r="AS253" s="22">
        <v>10051</v>
      </c>
      <c r="AT253" s="22">
        <v>10389</v>
      </c>
      <c r="AU253" s="22">
        <v>10689</v>
      </c>
      <c r="AV253" s="22">
        <v>11421</v>
      </c>
      <c r="AW253" s="22">
        <v>11980</v>
      </c>
      <c r="AX253" s="22">
        <v>12814</v>
      </c>
      <c r="AY253" s="22">
        <v>13870</v>
      </c>
      <c r="AZ253" s="22">
        <v>14203</v>
      </c>
      <c r="BA253" s="22">
        <v>16270</v>
      </c>
      <c r="BB253" s="22">
        <v>17542</v>
      </c>
      <c r="BC253" s="22">
        <v>19482</v>
      </c>
      <c r="BD253" s="22">
        <v>21544</v>
      </c>
      <c r="BE253" s="22">
        <v>23994</v>
      </c>
      <c r="BF253" s="22">
        <v>26650</v>
      </c>
      <c r="BG253" s="22">
        <v>30097</v>
      </c>
      <c r="BH253" s="22">
        <v>34620</v>
      </c>
      <c r="BI253" s="22">
        <v>39819</v>
      </c>
      <c r="BJ253" s="22">
        <v>45061</v>
      </c>
      <c r="BK253" s="22">
        <v>51046</v>
      </c>
      <c r="BL253" s="22">
        <v>58036</v>
      </c>
      <c r="BM253" s="22">
        <v>66656</v>
      </c>
      <c r="BN253" s="22">
        <v>76067</v>
      </c>
      <c r="BO253" s="22">
        <v>87104</v>
      </c>
      <c r="BP253" s="22">
        <v>98251</v>
      </c>
      <c r="BQ253" s="22">
        <v>109456</v>
      </c>
      <c r="BR253" s="22">
        <v>122600</v>
      </c>
      <c r="BS253" s="22">
        <v>138207</v>
      </c>
      <c r="BT253" s="22">
        <v>155721</v>
      </c>
      <c r="BU253" s="22">
        <v>175690</v>
      </c>
      <c r="BV253" s="22">
        <v>194957</v>
      </c>
      <c r="BW253" s="22">
        <v>214719</v>
      </c>
      <c r="BX253" s="22">
        <v>231412</v>
      </c>
      <c r="BY253" s="22">
        <v>250122</v>
      </c>
      <c r="BZ253" s="22">
        <v>276095</v>
      </c>
      <c r="CA253" s="22">
        <v>298245</v>
      </c>
      <c r="CB253" s="22">
        <v>322820</v>
      </c>
      <c r="CC253" s="22">
        <v>346578</v>
      </c>
      <c r="CD253" s="22">
        <v>366678</v>
      </c>
      <c r="CE253" s="22">
        <v>385540</v>
      </c>
      <c r="CF253" s="22">
        <v>404443</v>
      </c>
      <c r="CG253" s="22">
        <v>427478</v>
      </c>
      <c r="CH253" s="22">
        <v>454607</v>
      </c>
      <c r="CI253" s="22">
        <v>478556</v>
      </c>
      <c r="CJ253" s="22">
        <v>507710</v>
      </c>
      <c r="CK253" s="22">
        <v>529281</v>
      </c>
      <c r="CL253" s="22">
        <v>544148</v>
      </c>
      <c r="CM253" s="22">
        <v>561832</v>
      </c>
      <c r="CN253" s="22">
        <v>585673</v>
      </c>
      <c r="CO253" s="22">
        <v>608018</v>
      </c>
      <c r="CP253" s="22">
        <v>630570</v>
      </c>
      <c r="CQ253" s="22">
        <v>651324</v>
      </c>
      <c r="CR253" s="22">
        <v>672141</v>
      </c>
      <c r="CS253" s="22">
        <v>684392</v>
      </c>
      <c r="CT253" s="22">
        <v>699388</v>
      </c>
      <c r="CU253" s="22">
        <v>720538</v>
      </c>
      <c r="CV253" s="22">
        <v>743735</v>
      </c>
      <c r="CW253" s="22">
        <v>762897</v>
      </c>
      <c r="CX253" s="22">
        <v>780588</v>
      </c>
      <c r="CY253" s="22">
        <v>797582</v>
      </c>
      <c r="CZ253" s="22">
        <v>809971</v>
      </c>
      <c r="DA253" s="22">
        <v>823408</v>
      </c>
      <c r="DB253" s="22">
        <v>842648</v>
      </c>
      <c r="DC253" s="22">
        <v>864851</v>
      </c>
      <c r="DD253" s="22">
        <v>884206</v>
      </c>
      <c r="DE253" s="22">
        <v>901717</v>
      </c>
      <c r="DF253" s="22">
        <v>916547</v>
      </c>
      <c r="DG253" s="22">
        <v>927472</v>
      </c>
      <c r="DH253" s="22">
        <v>939370</v>
      </c>
      <c r="DI253" s="22">
        <v>957898</v>
      </c>
      <c r="DJ253" s="22">
        <v>975400</v>
      </c>
      <c r="DK253" s="22">
        <v>992824</v>
      </c>
    </row>
    <row r="498" spans="2:36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>
      <c r="B499" s="7"/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0"/>
  <sheetViews>
    <sheetView topLeftCell="CZ3521" workbookViewId="0">
      <selection activeCell="DN3526" sqref="DN3526:DN3531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</row>
    <row r="3" spans="1:166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</row>
    <row r="4" spans="1:166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</row>
    <row r="5" spans="1:166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</row>
    <row r="6" spans="1:166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</row>
    <row r="7" spans="1:166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</row>
    <row r="8" spans="1:166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</row>
    <row r="9" spans="1:166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</row>
    <row r="10" spans="1:166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</row>
    <row r="11" spans="1:166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</row>
    <row r="12" spans="1:166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</row>
    <row r="13" spans="1:166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</row>
    <row r="14" spans="1:166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</row>
    <row r="15" spans="1:166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</row>
    <row r="16" spans="1:166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</row>
    <row r="17" spans="1:118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</row>
    <row r="18" spans="1:118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</row>
    <row r="19" spans="1:118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</row>
    <row r="20" spans="1:118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</row>
    <row r="21" spans="1:118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</row>
    <row r="22" spans="1:118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</row>
    <row r="23" spans="1:118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</row>
    <row r="24" spans="1:118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</row>
    <row r="25" spans="1:118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</row>
    <row r="26" spans="1:118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</row>
    <row r="27" spans="1:118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</row>
    <row r="28" spans="1:118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</row>
    <row r="29" spans="1:118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</row>
    <row r="30" spans="1:118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</row>
    <row r="31" spans="1:118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</row>
    <row r="32" spans="1:118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</row>
    <row r="33" spans="1:118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</row>
    <row r="34" spans="1:118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</row>
    <row r="35" spans="1:118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</row>
    <row r="36" spans="1:118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</row>
    <row r="37" spans="1:118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</row>
    <row r="38" spans="1:118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</row>
    <row r="39" spans="1:118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</row>
    <row r="40" spans="1:118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</row>
    <row r="41" spans="1:118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</row>
    <row r="42" spans="1:118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</row>
    <row r="43" spans="1:118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</row>
    <row r="44" spans="1:118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</row>
    <row r="45" spans="1:118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</row>
    <row r="46" spans="1:118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</row>
    <row r="47" spans="1:118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</row>
    <row r="48" spans="1:118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</row>
    <row r="49" spans="1:118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</row>
    <row r="50" spans="1:118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</row>
    <row r="51" spans="1:118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</row>
    <row r="52" spans="1:118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</row>
    <row r="53" spans="1:118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</row>
    <row r="54" spans="1:118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</row>
    <row r="55" spans="1:118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</row>
    <row r="56" spans="1:118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</row>
    <row r="57" spans="1:118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</row>
    <row r="58" spans="1:118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</row>
    <row r="59" spans="1:118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</row>
    <row r="60" spans="1:118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</row>
    <row r="61" spans="1:118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</row>
    <row r="62" spans="1:118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</row>
    <row r="63" spans="1:118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</row>
    <row r="64" spans="1:118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</row>
    <row r="65" spans="1:118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</row>
    <row r="66" spans="1:118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</row>
    <row r="67" spans="1:118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</row>
    <row r="68" spans="1:118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</row>
    <row r="69" spans="1:118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</row>
    <row r="70" spans="1:118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</row>
    <row r="71" spans="1:118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</row>
    <row r="72" spans="1:118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</row>
    <row r="73" spans="1:118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</row>
    <row r="74" spans="1:118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</row>
    <row r="75" spans="1:118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</row>
    <row r="76" spans="1:118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</row>
    <row r="77" spans="1:118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</row>
    <row r="78" spans="1:118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</row>
    <row r="79" spans="1:118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</row>
    <row r="80" spans="1:118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</row>
    <row r="81" spans="1:118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</row>
    <row r="82" spans="1:118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</row>
    <row r="83" spans="1:118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</row>
    <row r="84" spans="1:118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</row>
    <row r="85" spans="1:118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</row>
    <row r="86" spans="1:118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</row>
    <row r="87" spans="1:118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</row>
    <row r="88" spans="1:118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</row>
    <row r="89" spans="1:118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</row>
    <row r="90" spans="1:118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</row>
    <row r="91" spans="1:118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</row>
    <row r="92" spans="1:118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</row>
    <row r="93" spans="1:118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</row>
    <row r="94" spans="1:118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</row>
    <row r="95" spans="1:118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</row>
    <row r="96" spans="1:118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</row>
    <row r="97" spans="1:118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</row>
    <row r="98" spans="1:118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</row>
    <row r="99" spans="1:118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</row>
    <row r="100" spans="1:118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</row>
    <row r="101" spans="1:118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</row>
    <row r="102" spans="1:118">
      <c r="A102" t="str">
        <f>VLOOKUP(Death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</row>
    <row r="103" spans="1:118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</row>
    <row r="104" spans="1:118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</row>
    <row r="105" spans="1:118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</row>
    <row r="106" spans="1:118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</row>
    <row r="107" spans="1:118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</row>
    <row r="108" spans="1:118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</row>
    <row r="109" spans="1:118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</row>
    <row r="110" spans="1:118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</row>
    <row r="111" spans="1:118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</row>
    <row r="112" spans="1:118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</row>
    <row r="113" spans="1:118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</row>
    <row r="114" spans="1:118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</row>
    <row r="115" spans="1:118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</row>
    <row r="116" spans="1:118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</row>
    <row r="117" spans="1:118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</row>
    <row r="118" spans="1:118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</row>
    <row r="119" spans="1:118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</row>
    <row r="120" spans="1:118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</row>
    <row r="121" spans="1:118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</row>
    <row r="122" spans="1:118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</row>
    <row r="123" spans="1:118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</row>
    <row r="124" spans="1:118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</row>
    <row r="125" spans="1:118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</row>
    <row r="126" spans="1:118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</row>
    <row r="127" spans="1:118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</row>
    <row r="128" spans="1:118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</row>
    <row r="129" spans="1:118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</row>
    <row r="130" spans="1:118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</row>
    <row r="131" spans="1:118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</row>
    <row r="132" spans="1:118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</row>
    <row r="133" spans="1:118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</row>
    <row r="134" spans="1:118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</row>
    <row r="135" spans="1:118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</row>
    <row r="136" spans="1:118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</row>
    <row r="137" spans="1:118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</row>
    <row r="138" spans="1:118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</row>
    <row r="139" spans="1:118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827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</row>
    <row r="140" spans="1:118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</row>
    <row r="141" spans="1:118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</row>
    <row r="142" spans="1:118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</row>
    <row r="143" spans="1:118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</row>
    <row r="144" spans="1:118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</row>
    <row r="145" spans="1:118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</row>
    <row r="146" spans="1:118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</row>
    <row r="147" spans="1:118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</row>
    <row r="148" spans="1:118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</row>
    <row r="149" spans="1:118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</row>
    <row r="150" spans="1:118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</row>
    <row r="151" spans="1:118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</row>
    <row r="152" spans="1:118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</row>
    <row r="153" spans="1:118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</row>
    <row r="154" spans="1:118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</row>
    <row r="155" spans="1:118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</row>
    <row r="156" spans="1:118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</row>
    <row r="157" spans="1:118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</row>
    <row r="158" spans="1:118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</row>
    <row r="159" spans="1:118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</row>
    <row r="160" spans="1:118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</row>
    <row r="161" spans="1:118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</row>
    <row r="162" spans="1:118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</row>
    <row r="163" spans="1:118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</row>
    <row r="164" spans="1:118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</row>
    <row r="165" spans="1:118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</row>
    <row r="166" spans="1:118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</row>
    <row r="167" spans="1:118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</row>
    <row r="168" spans="1:118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</row>
    <row r="169" spans="1:118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</row>
    <row r="170" spans="1:118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</row>
    <row r="171" spans="1:118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</row>
    <row r="172" spans="1:118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</row>
    <row r="173" spans="1:118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</row>
    <row r="174" spans="1:118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</row>
    <row r="175" spans="1:118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</row>
    <row r="176" spans="1:118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</row>
    <row r="177" spans="1:118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</row>
    <row r="178" spans="1:118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</row>
    <row r="179" spans="1:118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  <c r="DB179">
        <v>440</v>
      </c>
      <c r="DC179">
        <v>457</v>
      </c>
      <c r="DD179">
        <v>476</v>
      </c>
      <c r="DE179">
        <v>514</v>
      </c>
      <c r="DF179">
        <v>564</v>
      </c>
      <c r="DG179">
        <v>585</v>
      </c>
      <c r="DH179">
        <v>599</v>
      </c>
      <c r="DI179">
        <v>636</v>
      </c>
      <c r="DJ179">
        <v>659</v>
      </c>
      <c r="DK179">
        <v>706</v>
      </c>
      <c r="DL179">
        <v>737</v>
      </c>
      <c r="DM179">
        <v>761</v>
      </c>
      <c r="DN179">
        <v>770</v>
      </c>
    </row>
    <row r="180" spans="1:118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</row>
    <row r="181" spans="1:118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</row>
    <row r="182" spans="1:118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</row>
    <row r="183" spans="1:118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</row>
    <row r="184" spans="1:118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</row>
    <row r="185" spans="1:118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</row>
    <row r="186" spans="1:118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</row>
    <row r="187" spans="1:118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</row>
    <row r="188" spans="1:118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</row>
    <row r="189" spans="1:118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</row>
    <row r="190" spans="1:118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</row>
    <row r="191" spans="1:118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</row>
    <row r="192" spans="1:118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</row>
    <row r="193" spans="1:118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</row>
    <row r="194" spans="1:118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</row>
    <row r="195" spans="1:118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</row>
    <row r="196" spans="1:118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</row>
    <row r="197" spans="1:118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</row>
    <row r="198" spans="1:118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</row>
    <row r="199" spans="1:118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</row>
    <row r="200" spans="1:118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</row>
    <row r="201" spans="1:118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</row>
    <row r="202" spans="1:118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</row>
    <row r="203" spans="1:118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</row>
    <row r="204" spans="1:118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</row>
    <row r="205" spans="1:118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</row>
    <row r="206" spans="1:118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</row>
    <row r="207" spans="1:118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</row>
    <row r="208" spans="1:118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</row>
    <row r="209" spans="1:118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</row>
    <row r="210" spans="1:118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</row>
    <row r="211" spans="1:118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</row>
    <row r="212" spans="1:118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</row>
    <row r="213" spans="1:118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</row>
    <row r="214" spans="1:118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</row>
    <row r="215" spans="1:118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</row>
    <row r="216" spans="1:118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</row>
    <row r="217" spans="1:118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</row>
    <row r="218" spans="1:118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</row>
    <row r="219" spans="1:118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</row>
    <row r="220" spans="1:118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</row>
    <row r="221" spans="1:118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</row>
    <row r="222" spans="1:118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</row>
    <row r="223" spans="1:118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</row>
    <row r="224" spans="1:118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</row>
    <row r="225" spans="1:118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</row>
    <row r="226" spans="1:118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</row>
    <row r="227" spans="1:118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1</v>
      </c>
      <c r="BD227">
        <v>49</v>
      </c>
      <c r="BE227">
        <v>58</v>
      </c>
      <c r="BF227">
        <v>73</v>
      </c>
      <c r="BG227">
        <v>99</v>
      </c>
      <c r="BH227">
        <v>133</v>
      </c>
      <c r="BI227">
        <v>164</v>
      </c>
      <c r="BJ227">
        <v>258</v>
      </c>
      <c r="BK227">
        <v>349</v>
      </c>
      <c r="BL227">
        <v>442</v>
      </c>
      <c r="BM227">
        <v>586</v>
      </c>
      <c r="BN227">
        <v>786</v>
      </c>
      <c r="BO227">
        <v>1008</v>
      </c>
      <c r="BP227">
        <v>1316</v>
      </c>
      <c r="BQ227">
        <v>1726</v>
      </c>
      <c r="BR227">
        <v>2265</v>
      </c>
      <c r="BS227">
        <v>2731</v>
      </c>
      <c r="BT227">
        <v>3420</v>
      </c>
      <c r="BU227">
        <v>4192</v>
      </c>
      <c r="BV227">
        <v>5367</v>
      </c>
      <c r="BW227">
        <v>6501</v>
      </c>
      <c r="BX227">
        <v>7921</v>
      </c>
      <c r="BY227">
        <v>9246</v>
      </c>
      <c r="BZ227">
        <v>10855</v>
      </c>
      <c r="CA227">
        <v>12375</v>
      </c>
      <c r="CB227">
        <v>13894</v>
      </c>
      <c r="CC227">
        <v>16191</v>
      </c>
      <c r="CD227">
        <v>18270</v>
      </c>
      <c r="CE227">
        <v>20255</v>
      </c>
      <c r="CF227">
        <v>22333</v>
      </c>
      <c r="CG227">
        <v>24342</v>
      </c>
      <c r="CH227">
        <v>26086</v>
      </c>
      <c r="CI227">
        <v>27870</v>
      </c>
      <c r="CJ227">
        <v>30262</v>
      </c>
      <c r="CK227">
        <v>32734</v>
      </c>
      <c r="CL227">
        <v>34827</v>
      </c>
      <c r="CM227">
        <v>37411</v>
      </c>
      <c r="CN227">
        <v>39753</v>
      </c>
      <c r="CO227">
        <v>40945</v>
      </c>
      <c r="CP227">
        <v>42659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19</v>
      </c>
      <c r="CX227">
        <v>58355</v>
      </c>
      <c r="CY227">
        <v>60967</v>
      </c>
      <c r="CZ227">
        <v>62996</v>
      </c>
      <c r="DA227">
        <v>64943</v>
      </c>
      <c r="DB227">
        <v>66369</v>
      </c>
      <c r="DC227">
        <v>67682</v>
      </c>
      <c r="DD227">
        <v>68922</v>
      </c>
      <c r="DE227">
        <v>71064</v>
      </c>
      <c r="DF227">
        <v>73455</v>
      </c>
      <c r="DG227">
        <v>75662</v>
      </c>
      <c r="DH227">
        <v>77180</v>
      </c>
      <c r="DI227">
        <v>78795</v>
      </c>
      <c r="DJ227">
        <v>79526</v>
      </c>
      <c r="DK227">
        <v>80682</v>
      </c>
      <c r="DL227">
        <v>82356</v>
      </c>
      <c r="DM227">
        <v>84119</v>
      </c>
      <c r="DN227">
        <v>85898</v>
      </c>
    </row>
    <row r="228" spans="1:118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</row>
    <row r="229" spans="1:118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</row>
    <row r="230" spans="1:118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</row>
    <row r="231" spans="1:118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</row>
    <row r="232" spans="1:118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</row>
    <row r="233" spans="1:118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</row>
    <row r="234" spans="1:118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</row>
    <row r="235" spans="1:118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</row>
    <row r="236" spans="1:118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</row>
    <row r="237" spans="1:118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</row>
    <row r="238" spans="1:118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</row>
    <row r="239" spans="1:118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</row>
    <row r="240" spans="1:118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</row>
    <row r="241" spans="1:118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</row>
    <row r="242" spans="1:118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</row>
    <row r="243" spans="1:118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</row>
    <row r="244" spans="1:118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</row>
    <row r="245" spans="1:118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</row>
    <row r="246" spans="1:118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</row>
    <row r="247" spans="1:118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</row>
    <row r="248" spans="1:118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</row>
    <row r="249" spans="1:118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</row>
    <row r="250" spans="1:118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</row>
    <row r="251" spans="1:118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</row>
    <row r="252" spans="1:118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</row>
    <row r="253" spans="1:118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</row>
    <row r="254" spans="1:118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</row>
    <row r="255" spans="1:118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</row>
    <row r="256" spans="1:118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</row>
    <row r="257" spans="1:118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</row>
    <row r="258" spans="1:118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</row>
    <row r="259" spans="1:118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</row>
    <row r="260" spans="1:118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</row>
    <row r="261" spans="1:118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</row>
    <row r="262" spans="1:118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</row>
    <row r="263" spans="1:118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</row>
    <row r="264" spans="1:118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</row>
    <row r="265" spans="1:118">
      <c r="B265" t="s">
        <v>531</v>
      </c>
      <c r="C265">
        <v>-14.2709999999999</v>
      </c>
      <c r="D265">
        <v>-170.132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0</v>
      </c>
      <c r="DG265">
        <v>0</v>
      </c>
      <c r="DH265">
        <v>0</v>
      </c>
      <c r="DI265">
        <v>0</v>
      </c>
      <c r="DJ265">
        <v>0</v>
      </c>
      <c r="DK265">
        <v>0</v>
      </c>
      <c r="DL265">
        <v>0</v>
      </c>
      <c r="DM265">
        <v>0</v>
      </c>
      <c r="DN265">
        <v>0</v>
      </c>
    </row>
    <row r="266" spans="1:118">
      <c r="B266" t="s">
        <v>532</v>
      </c>
      <c r="C266">
        <v>13.4443</v>
      </c>
      <c r="D266">
        <v>144.7937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1</v>
      </c>
      <c r="BN266">
        <v>1</v>
      </c>
      <c r="BO266">
        <v>1</v>
      </c>
      <c r="BP266">
        <v>1</v>
      </c>
      <c r="BQ266">
        <v>1</v>
      </c>
      <c r="BR266">
        <v>1</v>
      </c>
      <c r="BS266">
        <v>1</v>
      </c>
      <c r="BT266">
        <v>1</v>
      </c>
      <c r="BU266">
        <v>1</v>
      </c>
      <c r="BV266">
        <v>2</v>
      </c>
      <c r="BW266">
        <v>3</v>
      </c>
      <c r="BX266">
        <v>3</v>
      </c>
      <c r="BY266">
        <v>4</v>
      </c>
      <c r="BZ266">
        <v>4</v>
      </c>
      <c r="CA266">
        <v>4</v>
      </c>
      <c r="CB266">
        <v>4</v>
      </c>
      <c r="CC266">
        <v>4</v>
      </c>
      <c r="CD266">
        <v>4</v>
      </c>
      <c r="CE266">
        <v>4</v>
      </c>
      <c r="CF266">
        <v>4</v>
      </c>
      <c r="CG266">
        <v>5</v>
      </c>
      <c r="CH266">
        <v>5</v>
      </c>
      <c r="CI266">
        <v>5</v>
      </c>
      <c r="CJ266">
        <v>5</v>
      </c>
      <c r="CK266">
        <v>5</v>
      </c>
      <c r="CL266">
        <v>5</v>
      </c>
      <c r="CM266">
        <v>5</v>
      </c>
      <c r="CN266">
        <v>5</v>
      </c>
      <c r="CO266">
        <v>5</v>
      </c>
      <c r="CP266">
        <v>5</v>
      </c>
      <c r="CQ266">
        <v>5</v>
      </c>
      <c r="CR266">
        <v>5</v>
      </c>
      <c r="CS266">
        <v>5</v>
      </c>
      <c r="CT266">
        <v>5</v>
      </c>
      <c r="CU266">
        <v>5</v>
      </c>
      <c r="CV266">
        <v>5</v>
      </c>
      <c r="CW266">
        <v>5</v>
      </c>
      <c r="CX266">
        <v>5</v>
      </c>
      <c r="CY266">
        <v>5</v>
      </c>
      <c r="CZ266">
        <v>5</v>
      </c>
      <c r="DA266">
        <v>5</v>
      </c>
      <c r="DB266">
        <v>5</v>
      </c>
      <c r="DC266">
        <v>5</v>
      </c>
      <c r="DD266">
        <v>5</v>
      </c>
      <c r="DE266">
        <v>5</v>
      </c>
      <c r="DF266">
        <v>5</v>
      </c>
      <c r="DG266">
        <v>5</v>
      </c>
      <c r="DH266">
        <v>5</v>
      </c>
      <c r="DI266">
        <v>5</v>
      </c>
      <c r="DJ266">
        <v>5</v>
      </c>
      <c r="DK266">
        <v>5</v>
      </c>
      <c r="DL266">
        <v>5</v>
      </c>
      <c r="DM266">
        <v>5</v>
      </c>
      <c r="DN266">
        <v>5</v>
      </c>
    </row>
    <row r="267" spans="1:118">
      <c r="B267" t="s">
        <v>533</v>
      </c>
      <c r="C267">
        <v>15.097899999999999</v>
      </c>
      <c r="D267">
        <v>145.673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1</v>
      </c>
      <c r="BX267">
        <v>1</v>
      </c>
      <c r="BY267">
        <v>1</v>
      </c>
      <c r="BZ267">
        <v>1</v>
      </c>
      <c r="CA267">
        <v>1</v>
      </c>
      <c r="CB267">
        <v>1</v>
      </c>
      <c r="CC267">
        <v>2</v>
      </c>
      <c r="CD267">
        <v>2</v>
      </c>
      <c r="CE267">
        <v>2</v>
      </c>
      <c r="CF267">
        <v>2</v>
      </c>
      <c r="CG267">
        <v>2</v>
      </c>
      <c r="CH267">
        <v>2</v>
      </c>
      <c r="CI267">
        <v>2</v>
      </c>
      <c r="CJ267">
        <v>2</v>
      </c>
      <c r="CK267">
        <v>2</v>
      </c>
      <c r="CL267">
        <v>2</v>
      </c>
      <c r="CM267">
        <v>2</v>
      </c>
      <c r="CN267">
        <v>2</v>
      </c>
      <c r="CO267">
        <v>2</v>
      </c>
      <c r="CP267">
        <v>2</v>
      </c>
      <c r="CQ267">
        <v>2</v>
      </c>
      <c r="CR267">
        <v>2</v>
      </c>
      <c r="CS267">
        <v>2</v>
      </c>
      <c r="CT267">
        <v>2</v>
      </c>
      <c r="CU267">
        <v>2</v>
      </c>
      <c r="CV267">
        <v>2</v>
      </c>
      <c r="CW267">
        <v>2</v>
      </c>
      <c r="CX267">
        <v>2</v>
      </c>
      <c r="CY267">
        <v>2</v>
      </c>
      <c r="CZ267">
        <v>2</v>
      </c>
      <c r="DA267">
        <v>2</v>
      </c>
      <c r="DB267">
        <v>2</v>
      </c>
      <c r="DC267">
        <v>2</v>
      </c>
      <c r="DD267">
        <v>2</v>
      </c>
      <c r="DE267">
        <v>2</v>
      </c>
      <c r="DF267">
        <v>2</v>
      </c>
      <c r="DG267">
        <v>2</v>
      </c>
      <c r="DH267">
        <v>2</v>
      </c>
      <c r="DI267">
        <v>2</v>
      </c>
      <c r="DJ267">
        <v>2</v>
      </c>
      <c r="DK267">
        <v>2</v>
      </c>
      <c r="DL267">
        <v>2</v>
      </c>
      <c r="DM267">
        <v>2</v>
      </c>
      <c r="DN267">
        <v>2</v>
      </c>
    </row>
    <row r="268" spans="1:118">
      <c r="B268" t="s">
        <v>534</v>
      </c>
      <c r="C268">
        <v>18.220800000000001</v>
      </c>
      <c r="D268">
        <v>-66.59010000000000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1</v>
      </c>
      <c r="BM268">
        <v>1</v>
      </c>
      <c r="BN268">
        <v>2</v>
      </c>
      <c r="BO268">
        <v>2</v>
      </c>
      <c r="BP268">
        <v>2</v>
      </c>
      <c r="BQ268">
        <v>2</v>
      </c>
      <c r="BR268">
        <v>3</v>
      </c>
      <c r="BS268">
        <v>3</v>
      </c>
      <c r="BT268">
        <v>3</v>
      </c>
      <c r="BU268">
        <v>6</v>
      </c>
      <c r="BV268">
        <v>8</v>
      </c>
      <c r="BW268">
        <v>11</v>
      </c>
      <c r="BX268">
        <v>12</v>
      </c>
      <c r="BY268">
        <v>15</v>
      </c>
      <c r="BZ268">
        <v>18</v>
      </c>
      <c r="CA268">
        <v>20</v>
      </c>
      <c r="CB268">
        <v>21</v>
      </c>
      <c r="CC268">
        <v>23</v>
      </c>
      <c r="CD268">
        <v>24</v>
      </c>
      <c r="CE268">
        <v>33</v>
      </c>
      <c r="CF268">
        <v>39</v>
      </c>
      <c r="CG268">
        <v>42</v>
      </c>
      <c r="CH268">
        <v>44</v>
      </c>
      <c r="CI268">
        <v>45</v>
      </c>
      <c r="CJ268">
        <v>45</v>
      </c>
      <c r="CK268">
        <v>51</v>
      </c>
      <c r="CL268">
        <v>56</v>
      </c>
      <c r="CM268">
        <v>58</v>
      </c>
      <c r="CN268">
        <v>60</v>
      </c>
      <c r="CO268">
        <v>62</v>
      </c>
      <c r="CP268">
        <v>63</v>
      </c>
      <c r="CQ268">
        <v>64</v>
      </c>
      <c r="CR268">
        <v>63</v>
      </c>
      <c r="CS268">
        <v>69</v>
      </c>
      <c r="CT268">
        <v>77</v>
      </c>
      <c r="CU268">
        <v>83</v>
      </c>
      <c r="CV268">
        <v>84</v>
      </c>
      <c r="CW268">
        <v>84</v>
      </c>
      <c r="CX268">
        <v>86</v>
      </c>
      <c r="CY268">
        <v>86</v>
      </c>
      <c r="CZ268">
        <v>92</v>
      </c>
      <c r="DA268">
        <v>94</v>
      </c>
      <c r="DB268">
        <v>95</v>
      </c>
      <c r="DC268">
        <v>97</v>
      </c>
      <c r="DD268">
        <v>97</v>
      </c>
      <c r="DE268">
        <v>99</v>
      </c>
      <c r="DF268">
        <v>99</v>
      </c>
      <c r="DG268">
        <v>102</v>
      </c>
      <c r="DH268">
        <v>107</v>
      </c>
      <c r="DI268">
        <v>108</v>
      </c>
      <c r="DJ268">
        <v>111</v>
      </c>
      <c r="DK268">
        <v>113</v>
      </c>
      <c r="DL268">
        <v>114</v>
      </c>
      <c r="DM268">
        <v>115</v>
      </c>
      <c r="DN268">
        <v>117</v>
      </c>
    </row>
    <row r="269" spans="1:118">
      <c r="B269" t="s">
        <v>535</v>
      </c>
      <c r="C269">
        <v>18.335799999999999</v>
      </c>
      <c r="D269">
        <v>-64.89629999999999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0</v>
      </c>
      <c r="BN269">
        <v>0</v>
      </c>
      <c r="BO269">
        <v>0</v>
      </c>
      <c r="BP269">
        <v>0</v>
      </c>
      <c r="BQ269">
        <v>0</v>
      </c>
      <c r="BR269">
        <v>0</v>
      </c>
      <c r="BS269">
        <v>0</v>
      </c>
      <c r="BT269">
        <v>0</v>
      </c>
      <c r="BU269">
        <v>0</v>
      </c>
      <c r="BV269">
        <v>0</v>
      </c>
      <c r="BW269">
        <v>0</v>
      </c>
      <c r="BX269">
        <v>0</v>
      </c>
      <c r="BY269">
        <v>0</v>
      </c>
      <c r="BZ269">
        <v>0</v>
      </c>
      <c r="CA269">
        <v>1</v>
      </c>
      <c r="CB269">
        <v>1</v>
      </c>
      <c r="CC269">
        <v>1</v>
      </c>
      <c r="CD269">
        <v>1</v>
      </c>
      <c r="CE269">
        <v>1</v>
      </c>
      <c r="CF269">
        <v>1</v>
      </c>
      <c r="CG269">
        <v>1</v>
      </c>
      <c r="CH269">
        <v>1</v>
      </c>
      <c r="CI269">
        <v>1</v>
      </c>
      <c r="CJ269">
        <v>1</v>
      </c>
      <c r="CK269">
        <v>1</v>
      </c>
      <c r="CL269">
        <v>1</v>
      </c>
      <c r="CM269">
        <v>2</v>
      </c>
      <c r="CN269">
        <v>3</v>
      </c>
      <c r="CO269">
        <v>3</v>
      </c>
      <c r="CP269">
        <v>3</v>
      </c>
      <c r="CQ269">
        <v>3</v>
      </c>
      <c r="CR269">
        <v>3</v>
      </c>
      <c r="CS269">
        <v>3</v>
      </c>
      <c r="CT269">
        <v>3</v>
      </c>
      <c r="CU269">
        <v>3</v>
      </c>
      <c r="CV269">
        <v>4</v>
      </c>
      <c r="CW269">
        <v>4</v>
      </c>
      <c r="CX269">
        <v>4</v>
      </c>
      <c r="CY269">
        <v>4</v>
      </c>
      <c r="CZ269">
        <v>4</v>
      </c>
      <c r="DA269">
        <v>4</v>
      </c>
      <c r="DB269">
        <v>4</v>
      </c>
      <c r="DC269">
        <v>4</v>
      </c>
      <c r="DD269">
        <v>4</v>
      </c>
      <c r="DE269">
        <v>4</v>
      </c>
      <c r="DF269">
        <v>4</v>
      </c>
      <c r="DG269">
        <v>4</v>
      </c>
      <c r="DH269">
        <v>4</v>
      </c>
      <c r="DI269">
        <v>4</v>
      </c>
      <c r="DJ269">
        <v>4</v>
      </c>
      <c r="DK269">
        <v>5</v>
      </c>
      <c r="DL269">
        <v>6</v>
      </c>
      <c r="DM269">
        <v>6</v>
      </c>
      <c r="DN269">
        <v>6</v>
      </c>
    </row>
    <row r="270" spans="1:118">
      <c r="B270" t="s">
        <v>536</v>
      </c>
      <c r="C270">
        <v>32.539527450000001</v>
      </c>
      <c r="D270">
        <v>-86.644082269999998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0</v>
      </c>
      <c r="BX270">
        <v>0</v>
      </c>
      <c r="BY270">
        <v>0</v>
      </c>
      <c r="BZ270">
        <v>0</v>
      </c>
      <c r="CA270">
        <v>0</v>
      </c>
      <c r="CB270">
        <v>0</v>
      </c>
      <c r="CC270">
        <v>1</v>
      </c>
      <c r="CD270">
        <v>1</v>
      </c>
      <c r="CE270">
        <v>1</v>
      </c>
      <c r="CF270">
        <v>1</v>
      </c>
      <c r="CG270">
        <v>1</v>
      </c>
      <c r="CH270">
        <v>1</v>
      </c>
      <c r="CI270">
        <v>1</v>
      </c>
      <c r="CJ270">
        <v>1</v>
      </c>
      <c r="CK270">
        <v>1</v>
      </c>
      <c r="CL270">
        <v>1</v>
      </c>
      <c r="CM270">
        <v>2</v>
      </c>
      <c r="CN270">
        <v>2</v>
      </c>
      <c r="CO270">
        <v>2</v>
      </c>
      <c r="CP270">
        <v>1</v>
      </c>
      <c r="CQ270">
        <v>1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3</v>
      </c>
      <c r="CX270">
        <v>4</v>
      </c>
      <c r="CY270">
        <v>4</v>
      </c>
      <c r="CZ270">
        <v>4</v>
      </c>
      <c r="DA270">
        <v>3</v>
      </c>
      <c r="DB270">
        <v>3</v>
      </c>
      <c r="DC270">
        <v>3</v>
      </c>
      <c r="DD270">
        <v>3</v>
      </c>
      <c r="DE270">
        <v>3</v>
      </c>
      <c r="DF270">
        <v>3</v>
      </c>
      <c r="DG270">
        <v>3</v>
      </c>
      <c r="DH270">
        <v>4</v>
      </c>
      <c r="DI270">
        <v>4</v>
      </c>
      <c r="DJ270">
        <v>4</v>
      </c>
      <c r="DK270">
        <v>4</v>
      </c>
      <c r="DL270">
        <v>4</v>
      </c>
      <c r="DM270">
        <v>4</v>
      </c>
      <c r="DN270">
        <v>4</v>
      </c>
    </row>
    <row r="271" spans="1:118">
      <c r="B271" t="s">
        <v>536</v>
      </c>
      <c r="C271">
        <v>30.72774991</v>
      </c>
      <c r="D271">
        <v>-87.722070579999993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1</v>
      </c>
      <c r="BU271">
        <v>1</v>
      </c>
      <c r="BV271">
        <v>1</v>
      </c>
      <c r="BW271">
        <v>1</v>
      </c>
      <c r="BX271">
        <v>1</v>
      </c>
      <c r="BY271">
        <v>1</v>
      </c>
      <c r="BZ271">
        <v>1</v>
      </c>
      <c r="CA271">
        <v>1</v>
      </c>
      <c r="CB271">
        <v>1</v>
      </c>
      <c r="CC271">
        <v>1</v>
      </c>
      <c r="CD271">
        <v>1</v>
      </c>
      <c r="CE271">
        <v>1</v>
      </c>
      <c r="CF271">
        <v>1</v>
      </c>
      <c r="CG271">
        <v>1</v>
      </c>
      <c r="CH271">
        <v>1</v>
      </c>
      <c r="CI271">
        <v>1</v>
      </c>
      <c r="CJ271">
        <v>2</v>
      </c>
      <c r="CK271">
        <v>2</v>
      </c>
      <c r="CL271">
        <v>2</v>
      </c>
      <c r="CM271">
        <v>2</v>
      </c>
      <c r="CN271">
        <v>2</v>
      </c>
      <c r="CO271">
        <v>2</v>
      </c>
      <c r="CP271">
        <v>3</v>
      </c>
      <c r="CQ271">
        <v>3</v>
      </c>
      <c r="CR271">
        <v>3</v>
      </c>
      <c r="CS271">
        <v>3</v>
      </c>
      <c r="CT271">
        <v>3</v>
      </c>
      <c r="CU271">
        <v>3</v>
      </c>
      <c r="CV271">
        <v>3</v>
      </c>
      <c r="CW271">
        <v>3</v>
      </c>
      <c r="CX271">
        <v>3</v>
      </c>
      <c r="CY271">
        <v>3</v>
      </c>
      <c r="CZ271">
        <v>3</v>
      </c>
      <c r="DA271">
        <v>4</v>
      </c>
      <c r="DB271">
        <v>4</v>
      </c>
      <c r="DC271">
        <v>4</v>
      </c>
      <c r="DD271">
        <v>4</v>
      </c>
      <c r="DE271">
        <v>5</v>
      </c>
      <c r="DF271">
        <v>5</v>
      </c>
      <c r="DG271">
        <v>5</v>
      </c>
      <c r="DH271">
        <v>5</v>
      </c>
      <c r="DI271">
        <v>5</v>
      </c>
      <c r="DJ271">
        <v>5</v>
      </c>
      <c r="DK271">
        <v>6</v>
      </c>
      <c r="DL271">
        <v>7</v>
      </c>
      <c r="DM271">
        <v>7</v>
      </c>
      <c r="DN271">
        <v>8</v>
      </c>
    </row>
    <row r="272" spans="1:118">
      <c r="B272" t="s">
        <v>536</v>
      </c>
      <c r="C272">
        <v>31.868262999999999</v>
      </c>
      <c r="D272">
        <v>-85.3871285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0</v>
      </c>
      <c r="CB272">
        <v>0</v>
      </c>
      <c r="CC272">
        <v>0</v>
      </c>
      <c r="CD272">
        <v>0</v>
      </c>
      <c r="CE272">
        <v>0</v>
      </c>
      <c r="CF272">
        <v>0</v>
      </c>
      <c r="CG272">
        <v>0</v>
      </c>
      <c r="CH272">
        <v>0</v>
      </c>
      <c r="CI272">
        <v>0</v>
      </c>
      <c r="CJ272">
        <v>0</v>
      </c>
      <c r="CK272">
        <v>0</v>
      </c>
      <c r="CL272">
        <v>0</v>
      </c>
      <c r="CM272">
        <v>0</v>
      </c>
      <c r="CN272">
        <v>0</v>
      </c>
      <c r="CO272">
        <v>0</v>
      </c>
      <c r="CP272">
        <v>0</v>
      </c>
      <c r="CQ272">
        <v>0</v>
      </c>
      <c r="CR272">
        <v>0</v>
      </c>
      <c r="CS272">
        <v>0</v>
      </c>
      <c r="CT272">
        <v>0</v>
      </c>
      <c r="CU272">
        <v>0</v>
      </c>
      <c r="CV272">
        <v>0</v>
      </c>
      <c r="CW272">
        <v>0</v>
      </c>
      <c r="CX272">
        <v>0</v>
      </c>
      <c r="CY272">
        <v>1</v>
      </c>
      <c r="CZ272">
        <v>1</v>
      </c>
      <c r="DA272">
        <v>1</v>
      </c>
      <c r="DB272">
        <v>1</v>
      </c>
      <c r="DC272">
        <v>1</v>
      </c>
      <c r="DD272">
        <v>1</v>
      </c>
      <c r="DE272">
        <v>1</v>
      </c>
      <c r="DF272">
        <v>1</v>
      </c>
      <c r="DG272">
        <v>1</v>
      </c>
      <c r="DH272">
        <v>1</v>
      </c>
      <c r="DI272">
        <v>1</v>
      </c>
      <c r="DJ272">
        <v>1</v>
      </c>
      <c r="DK272">
        <v>1</v>
      </c>
      <c r="DL272">
        <v>1</v>
      </c>
      <c r="DM272">
        <v>1</v>
      </c>
      <c r="DN272">
        <v>1</v>
      </c>
    </row>
    <row r="273" spans="2:118">
      <c r="B273" t="s">
        <v>536</v>
      </c>
      <c r="C273">
        <v>32.996420639999997</v>
      </c>
      <c r="D273">
        <v>-87.125114599999904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0</v>
      </c>
      <c r="CS273">
        <v>0</v>
      </c>
      <c r="CT273">
        <v>0</v>
      </c>
      <c r="CU273">
        <v>0</v>
      </c>
      <c r="CV273">
        <v>0</v>
      </c>
      <c r="CW273">
        <v>0</v>
      </c>
      <c r="CX273">
        <v>0</v>
      </c>
      <c r="CY273">
        <v>0</v>
      </c>
      <c r="CZ273">
        <v>0</v>
      </c>
      <c r="DA273">
        <v>0</v>
      </c>
      <c r="DB273">
        <v>0</v>
      </c>
      <c r="DC273">
        <v>0</v>
      </c>
      <c r="DD273">
        <v>0</v>
      </c>
      <c r="DE273">
        <v>0</v>
      </c>
      <c r="DF273">
        <v>0</v>
      </c>
      <c r="DG273">
        <v>0</v>
      </c>
      <c r="DH273">
        <v>1</v>
      </c>
      <c r="DI273">
        <v>1</v>
      </c>
      <c r="DJ273">
        <v>1</v>
      </c>
      <c r="DK273">
        <v>1</v>
      </c>
      <c r="DL273">
        <v>1</v>
      </c>
      <c r="DM273">
        <v>1</v>
      </c>
      <c r="DN273">
        <v>1</v>
      </c>
    </row>
    <row r="274" spans="2:118">
      <c r="B274" t="s">
        <v>536</v>
      </c>
      <c r="C274">
        <v>33.982109180000002</v>
      </c>
      <c r="D274">
        <v>-86.567905929999995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C274">
        <v>0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0</v>
      </c>
      <c r="CO274">
        <v>0</v>
      </c>
      <c r="CP274">
        <v>0</v>
      </c>
      <c r="CQ274">
        <v>0</v>
      </c>
      <c r="CR274">
        <v>0</v>
      </c>
      <c r="CS274">
        <v>0</v>
      </c>
      <c r="CT274">
        <v>0</v>
      </c>
      <c r="CU274">
        <v>0</v>
      </c>
      <c r="CV274">
        <v>0</v>
      </c>
      <c r="CW274">
        <v>0</v>
      </c>
      <c r="CX274">
        <v>0</v>
      </c>
      <c r="CY274">
        <v>0</v>
      </c>
      <c r="CZ274">
        <v>0</v>
      </c>
      <c r="DA274">
        <v>0</v>
      </c>
      <c r="DB274">
        <v>0</v>
      </c>
      <c r="DC274">
        <v>0</v>
      </c>
      <c r="DD274">
        <v>0</v>
      </c>
      <c r="DE274">
        <v>0</v>
      </c>
      <c r="DF274">
        <v>0</v>
      </c>
      <c r="DG274">
        <v>0</v>
      </c>
      <c r="DH274">
        <v>0</v>
      </c>
      <c r="DI274">
        <v>0</v>
      </c>
      <c r="DJ274">
        <v>0</v>
      </c>
      <c r="DK274">
        <v>0</v>
      </c>
      <c r="DL274">
        <v>0</v>
      </c>
      <c r="DM274">
        <v>0</v>
      </c>
      <c r="DN274">
        <v>0</v>
      </c>
    </row>
    <row r="275" spans="2:118">
      <c r="B275" t="s">
        <v>536</v>
      </c>
      <c r="C275">
        <v>32.100305329999998</v>
      </c>
      <c r="D275">
        <v>-85.712655350000006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0</v>
      </c>
      <c r="CZ275">
        <v>0</v>
      </c>
      <c r="DA275">
        <v>0</v>
      </c>
      <c r="DB275">
        <v>0</v>
      </c>
      <c r="DC275">
        <v>0</v>
      </c>
      <c r="DD275">
        <v>0</v>
      </c>
      <c r="DE275">
        <v>0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</row>
    <row r="276" spans="2:118">
      <c r="B276" t="s">
        <v>536</v>
      </c>
      <c r="C276">
        <v>31.753000950000001</v>
      </c>
      <c r="D276">
        <v>-86.680574780000001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1</v>
      </c>
      <c r="CW276">
        <v>1</v>
      </c>
      <c r="CX276">
        <v>1</v>
      </c>
      <c r="CY276">
        <v>1</v>
      </c>
      <c r="CZ276">
        <v>1</v>
      </c>
      <c r="DA276">
        <v>1</v>
      </c>
      <c r="DB276">
        <v>1</v>
      </c>
      <c r="DC276">
        <v>1</v>
      </c>
      <c r="DD276">
        <v>1</v>
      </c>
      <c r="DE276">
        <v>2</v>
      </c>
      <c r="DF276">
        <v>2</v>
      </c>
      <c r="DG276">
        <v>2</v>
      </c>
      <c r="DH276">
        <v>3</v>
      </c>
      <c r="DI276">
        <v>6</v>
      </c>
      <c r="DJ276">
        <v>6</v>
      </c>
      <c r="DK276">
        <v>6</v>
      </c>
      <c r="DL276">
        <v>6</v>
      </c>
      <c r="DM276">
        <v>6</v>
      </c>
      <c r="DN276">
        <v>8</v>
      </c>
    </row>
    <row r="277" spans="2:118">
      <c r="B277" t="s">
        <v>536</v>
      </c>
      <c r="C277">
        <v>33.774837269999999</v>
      </c>
      <c r="D277">
        <v>-85.826303859999996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2</v>
      </c>
      <c r="CN277">
        <v>2</v>
      </c>
      <c r="CO277">
        <v>2</v>
      </c>
      <c r="CP277">
        <v>3</v>
      </c>
      <c r="CQ277">
        <v>3</v>
      </c>
      <c r="CR277">
        <v>3</v>
      </c>
      <c r="CS277">
        <v>3</v>
      </c>
      <c r="CT277">
        <v>3</v>
      </c>
      <c r="CU277">
        <v>3</v>
      </c>
      <c r="CV277">
        <v>3</v>
      </c>
      <c r="CW277">
        <v>3</v>
      </c>
      <c r="CX277">
        <v>3</v>
      </c>
      <c r="CY277">
        <v>3</v>
      </c>
      <c r="CZ277">
        <v>3</v>
      </c>
      <c r="DA277">
        <v>3</v>
      </c>
      <c r="DB277">
        <v>3</v>
      </c>
      <c r="DC277">
        <v>3</v>
      </c>
      <c r="DD277">
        <v>3</v>
      </c>
      <c r="DE277">
        <v>3</v>
      </c>
      <c r="DF277">
        <v>3</v>
      </c>
      <c r="DG277">
        <v>3</v>
      </c>
      <c r="DH277">
        <v>3</v>
      </c>
      <c r="DI277">
        <v>3</v>
      </c>
      <c r="DJ277">
        <v>3</v>
      </c>
      <c r="DK277">
        <v>3</v>
      </c>
      <c r="DL277">
        <v>3</v>
      </c>
      <c r="DM277">
        <v>3</v>
      </c>
      <c r="DN277">
        <v>3</v>
      </c>
    </row>
    <row r="278" spans="2:118">
      <c r="B278" t="s">
        <v>536</v>
      </c>
      <c r="C278">
        <v>32.913600789999997</v>
      </c>
      <c r="D278">
        <v>-85.390727490000003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3</v>
      </c>
      <c r="BU278">
        <v>3</v>
      </c>
      <c r="BV278">
        <v>4</v>
      </c>
      <c r="BW278">
        <v>4</v>
      </c>
      <c r="BX278">
        <v>4</v>
      </c>
      <c r="BY278">
        <v>5</v>
      </c>
      <c r="BZ278">
        <v>6</v>
      </c>
      <c r="CA278">
        <v>6</v>
      </c>
      <c r="CB278">
        <v>7</v>
      </c>
      <c r="CC278">
        <v>8</v>
      </c>
      <c r="CD278">
        <v>8</v>
      </c>
      <c r="CE278">
        <v>8</v>
      </c>
      <c r="CF278">
        <v>8</v>
      </c>
      <c r="CG278">
        <v>8</v>
      </c>
      <c r="CH278">
        <v>8</v>
      </c>
      <c r="CI278">
        <v>8</v>
      </c>
      <c r="CJ278">
        <v>10</v>
      </c>
      <c r="CK278">
        <v>10</v>
      </c>
      <c r="CL278">
        <v>11</v>
      </c>
      <c r="CM278">
        <v>11</v>
      </c>
      <c r="CN278">
        <v>11</v>
      </c>
      <c r="CO278">
        <v>13</v>
      </c>
      <c r="CP278">
        <v>13</v>
      </c>
      <c r="CQ278">
        <v>16</v>
      </c>
      <c r="CR278">
        <v>16</v>
      </c>
      <c r="CS278">
        <v>16</v>
      </c>
      <c r="CT278">
        <v>17</v>
      </c>
      <c r="CU278">
        <v>17</v>
      </c>
      <c r="CV278">
        <v>18</v>
      </c>
      <c r="CW278">
        <v>18</v>
      </c>
      <c r="CX278">
        <v>19</v>
      </c>
      <c r="CY278">
        <v>19</v>
      </c>
      <c r="CZ278">
        <v>21</v>
      </c>
      <c r="DA278">
        <v>21</v>
      </c>
      <c r="DB278">
        <v>21</v>
      </c>
      <c r="DC278">
        <v>21</v>
      </c>
      <c r="DD278">
        <v>21</v>
      </c>
      <c r="DE278">
        <v>21</v>
      </c>
      <c r="DF278">
        <v>22</v>
      </c>
      <c r="DG278">
        <v>21</v>
      </c>
      <c r="DH278">
        <v>21</v>
      </c>
      <c r="DI278">
        <v>21</v>
      </c>
      <c r="DJ278">
        <v>21</v>
      </c>
      <c r="DK278">
        <v>21</v>
      </c>
      <c r="DL278">
        <v>21</v>
      </c>
      <c r="DM278">
        <v>22</v>
      </c>
      <c r="DN278">
        <v>22</v>
      </c>
    </row>
    <row r="279" spans="2:118">
      <c r="B279" t="s">
        <v>536</v>
      </c>
      <c r="C279">
        <v>34.178059830000002</v>
      </c>
      <c r="D279">
        <v>-85.606389680000007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0</v>
      </c>
      <c r="CW279">
        <v>0</v>
      </c>
      <c r="CX279">
        <v>0</v>
      </c>
      <c r="CY279">
        <v>0</v>
      </c>
      <c r="CZ279">
        <v>0</v>
      </c>
      <c r="DA279">
        <v>0</v>
      </c>
      <c r="DB279">
        <v>0</v>
      </c>
      <c r="DC279">
        <v>0</v>
      </c>
      <c r="DD279">
        <v>0</v>
      </c>
      <c r="DE279">
        <v>0</v>
      </c>
      <c r="DF279">
        <v>0</v>
      </c>
      <c r="DG279">
        <v>0</v>
      </c>
      <c r="DH279">
        <v>0</v>
      </c>
      <c r="DI279">
        <v>0</v>
      </c>
      <c r="DJ279">
        <v>0</v>
      </c>
      <c r="DK279">
        <v>0</v>
      </c>
      <c r="DL279">
        <v>0</v>
      </c>
      <c r="DM279">
        <v>0</v>
      </c>
      <c r="DN279">
        <v>0</v>
      </c>
    </row>
    <row r="280" spans="2:118">
      <c r="B280" t="s">
        <v>536</v>
      </c>
      <c r="C280">
        <v>32.850441259999997</v>
      </c>
      <c r="D280">
        <v>-86.71732559999999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1</v>
      </c>
      <c r="CS280">
        <v>1</v>
      </c>
      <c r="CT280">
        <v>1</v>
      </c>
      <c r="CU280">
        <v>1</v>
      </c>
      <c r="CV280">
        <v>1</v>
      </c>
      <c r="CW280">
        <v>1</v>
      </c>
      <c r="CX280">
        <v>1</v>
      </c>
      <c r="CY280">
        <v>1</v>
      </c>
      <c r="CZ280">
        <v>1</v>
      </c>
      <c r="DA280">
        <v>1</v>
      </c>
      <c r="DB280">
        <v>1</v>
      </c>
      <c r="DC280">
        <v>1</v>
      </c>
      <c r="DD280">
        <v>1</v>
      </c>
      <c r="DE280">
        <v>1</v>
      </c>
      <c r="DF280">
        <v>1</v>
      </c>
      <c r="DG280">
        <v>1</v>
      </c>
      <c r="DH280">
        <v>1</v>
      </c>
      <c r="DI280">
        <v>1</v>
      </c>
      <c r="DJ280">
        <v>1</v>
      </c>
      <c r="DK280">
        <v>1</v>
      </c>
      <c r="DL280">
        <v>1</v>
      </c>
      <c r="DM280">
        <v>1</v>
      </c>
      <c r="DN280">
        <v>1</v>
      </c>
    </row>
    <row r="281" spans="2:118">
      <c r="B281" t="s">
        <v>536</v>
      </c>
      <c r="C281">
        <v>32.022273409999997</v>
      </c>
      <c r="D281">
        <v>-88.265644299999906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0</v>
      </c>
      <c r="CS281">
        <v>0</v>
      </c>
      <c r="CT281">
        <v>0</v>
      </c>
      <c r="CU281">
        <v>0</v>
      </c>
      <c r="CV281">
        <v>0</v>
      </c>
      <c r="CW281">
        <v>0</v>
      </c>
      <c r="CX281">
        <v>0</v>
      </c>
      <c r="CY281">
        <v>0</v>
      </c>
      <c r="CZ281">
        <v>0</v>
      </c>
      <c r="DA281">
        <v>0</v>
      </c>
      <c r="DB281">
        <v>0</v>
      </c>
      <c r="DC281">
        <v>0</v>
      </c>
      <c r="DD281">
        <v>0</v>
      </c>
      <c r="DE281">
        <v>0</v>
      </c>
      <c r="DF281">
        <v>0</v>
      </c>
      <c r="DG281">
        <v>0</v>
      </c>
      <c r="DH281">
        <v>0</v>
      </c>
      <c r="DI281">
        <v>0</v>
      </c>
      <c r="DJ281">
        <v>0</v>
      </c>
      <c r="DK281">
        <v>0</v>
      </c>
      <c r="DL281">
        <v>1</v>
      </c>
      <c r="DM281">
        <v>2</v>
      </c>
      <c r="DN281">
        <v>3</v>
      </c>
    </row>
    <row r="282" spans="2:118">
      <c r="B282" t="s">
        <v>536</v>
      </c>
      <c r="C282">
        <v>31.680998590000002</v>
      </c>
      <c r="D282">
        <v>-87.835485969999993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1</v>
      </c>
      <c r="CR282">
        <v>1</v>
      </c>
      <c r="CS282">
        <v>1</v>
      </c>
      <c r="CT282">
        <v>1</v>
      </c>
      <c r="CU282">
        <v>1</v>
      </c>
      <c r="CV282">
        <v>1</v>
      </c>
      <c r="CW282">
        <v>1</v>
      </c>
      <c r="CX282">
        <v>1</v>
      </c>
      <c r="CY282">
        <v>1</v>
      </c>
      <c r="CZ282">
        <v>1</v>
      </c>
      <c r="DA282">
        <v>1</v>
      </c>
      <c r="DB282">
        <v>1</v>
      </c>
      <c r="DC282">
        <v>1</v>
      </c>
      <c r="DD282">
        <v>1</v>
      </c>
      <c r="DE282">
        <v>1</v>
      </c>
      <c r="DF282">
        <v>1</v>
      </c>
      <c r="DG282">
        <v>1</v>
      </c>
      <c r="DH282">
        <v>1</v>
      </c>
      <c r="DI282">
        <v>1</v>
      </c>
      <c r="DJ282">
        <v>1</v>
      </c>
      <c r="DK282">
        <v>1</v>
      </c>
      <c r="DL282">
        <v>1</v>
      </c>
      <c r="DM282">
        <v>1</v>
      </c>
      <c r="DN282">
        <v>2</v>
      </c>
    </row>
    <row r="283" spans="2:118">
      <c r="B283" t="s">
        <v>536</v>
      </c>
      <c r="C283">
        <v>33.269841929999998</v>
      </c>
      <c r="D283">
        <v>-85.858360770000004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0</v>
      </c>
      <c r="CS283">
        <v>0</v>
      </c>
      <c r="CT283">
        <v>0</v>
      </c>
      <c r="CU283">
        <v>0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2</v>
      </c>
    </row>
    <row r="284" spans="2:118">
      <c r="B284" t="s">
        <v>536</v>
      </c>
      <c r="C284">
        <v>33.676792040000002</v>
      </c>
      <c r="D284">
        <v>-85.520058989999995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1</v>
      </c>
      <c r="CP284">
        <v>1</v>
      </c>
      <c r="CQ284">
        <v>1</v>
      </c>
      <c r="CR284">
        <v>1</v>
      </c>
      <c r="CS284">
        <v>1</v>
      </c>
      <c r="CT284">
        <v>1</v>
      </c>
      <c r="CU284">
        <v>1</v>
      </c>
      <c r="CV284">
        <v>1</v>
      </c>
      <c r="CW284">
        <v>1</v>
      </c>
      <c r="CX284">
        <v>1</v>
      </c>
      <c r="CY284">
        <v>1</v>
      </c>
      <c r="CZ284">
        <v>1</v>
      </c>
      <c r="DA284">
        <v>1</v>
      </c>
      <c r="DB284">
        <v>1</v>
      </c>
      <c r="DC284">
        <v>1</v>
      </c>
      <c r="DD284">
        <v>1</v>
      </c>
      <c r="DE284">
        <v>1</v>
      </c>
      <c r="DF284">
        <v>1</v>
      </c>
      <c r="DG284">
        <v>1</v>
      </c>
      <c r="DH284">
        <v>1</v>
      </c>
      <c r="DI284">
        <v>1</v>
      </c>
      <c r="DJ284">
        <v>1</v>
      </c>
      <c r="DK284">
        <v>1</v>
      </c>
      <c r="DL284">
        <v>1</v>
      </c>
      <c r="DM284">
        <v>1</v>
      </c>
      <c r="DN284">
        <v>1</v>
      </c>
    </row>
    <row r="285" spans="2:118">
      <c r="B285" t="s">
        <v>536</v>
      </c>
      <c r="C285">
        <v>31.399328260000001</v>
      </c>
      <c r="D285">
        <v>-85.989010390000004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0</v>
      </c>
      <c r="CW285">
        <v>0</v>
      </c>
      <c r="CX285">
        <v>0</v>
      </c>
      <c r="CY285">
        <v>0</v>
      </c>
      <c r="CZ285">
        <v>0</v>
      </c>
      <c r="DA285">
        <v>0</v>
      </c>
      <c r="DB285">
        <v>0</v>
      </c>
      <c r="DC285">
        <v>0</v>
      </c>
      <c r="DD285">
        <v>0</v>
      </c>
      <c r="DE285">
        <v>0</v>
      </c>
      <c r="DF285">
        <v>0</v>
      </c>
      <c r="DG285">
        <v>0</v>
      </c>
      <c r="DH285">
        <v>0</v>
      </c>
      <c r="DI285">
        <v>0</v>
      </c>
      <c r="DJ285">
        <v>0</v>
      </c>
      <c r="DK285">
        <v>0</v>
      </c>
      <c r="DL285">
        <v>1</v>
      </c>
      <c r="DM285">
        <v>1</v>
      </c>
      <c r="DN285">
        <v>1</v>
      </c>
    </row>
    <row r="286" spans="2:118">
      <c r="B286" t="s">
        <v>536</v>
      </c>
      <c r="C286">
        <v>34.698474519999998</v>
      </c>
      <c r="D286">
        <v>-87.8016854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1</v>
      </c>
      <c r="CD286">
        <v>1</v>
      </c>
      <c r="CE286">
        <v>1</v>
      </c>
      <c r="CF286">
        <v>1</v>
      </c>
      <c r="CG286">
        <v>1</v>
      </c>
      <c r="CH286">
        <v>1</v>
      </c>
      <c r="CI286">
        <v>1</v>
      </c>
      <c r="CJ286">
        <v>1</v>
      </c>
      <c r="CK286">
        <v>1</v>
      </c>
      <c r="CL286">
        <v>1</v>
      </c>
      <c r="CM286">
        <v>1</v>
      </c>
      <c r="CN286">
        <v>1</v>
      </c>
      <c r="CO286">
        <v>1</v>
      </c>
      <c r="CP286">
        <v>1</v>
      </c>
      <c r="CQ286">
        <v>1</v>
      </c>
      <c r="CR286">
        <v>1</v>
      </c>
      <c r="CS286">
        <v>1</v>
      </c>
      <c r="CT286">
        <v>2</v>
      </c>
      <c r="CU286">
        <v>2</v>
      </c>
      <c r="CV286">
        <v>2</v>
      </c>
      <c r="CW286">
        <v>2</v>
      </c>
      <c r="CX286">
        <v>2</v>
      </c>
      <c r="CY286">
        <v>2</v>
      </c>
      <c r="CZ286">
        <v>2</v>
      </c>
      <c r="DA286">
        <v>2</v>
      </c>
      <c r="DB286">
        <v>2</v>
      </c>
      <c r="DC286">
        <v>2</v>
      </c>
      <c r="DD286">
        <v>2</v>
      </c>
      <c r="DE286">
        <v>2</v>
      </c>
      <c r="DF286">
        <v>2</v>
      </c>
      <c r="DG286">
        <v>2</v>
      </c>
      <c r="DH286">
        <v>2</v>
      </c>
      <c r="DI286">
        <v>2</v>
      </c>
      <c r="DJ286">
        <v>2</v>
      </c>
      <c r="DK286">
        <v>2</v>
      </c>
      <c r="DL286">
        <v>2</v>
      </c>
      <c r="DM286">
        <v>2</v>
      </c>
      <c r="DN286">
        <v>2</v>
      </c>
    </row>
    <row r="287" spans="2:118">
      <c r="B287" t="s">
        <v>536</v>
      </c>
      <c r="C287">
        <v>31.43401703</v>
      </c>
      <c r="D287">
        <v>-86.99320043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0</v>
      </c>
      <c r="CP287">
        <v>0</v>
      </c>
      <c r="CQ287">
        <v>0</v>
      </c>
      <c r="CR287">
        <v>0</v>
      </c>
      <c r="CS287">
        <v>0</v>
      </c>
      <c r="CT287">
        <v>0</v>
      </c>
      <c r="CU287">
        <v>0</v>
      </c>
      <c r="CV287">
        <v>0</v>
      </c>
      <c r="CW287">
        <v>0</v>
      </c>
      <c r="CX287">
        <v>0</v>
      </c>
      <c r="CY287">
        <v>0</v>
      </c>
      <c r="CZ287">
        <v>0</v>
      </c>
      <c r="DA287">
        <v>0</v>
      </c>
      <c r="DB287">
        <v>0</v>
      </c>
      <c r="DC287">
        <v>0</v>
      </c>
      <c r="DD287">
        <v>0</v>
      </c>
      <c r="DE287">
        <v>0</v>
      </c>
      <c r="DF287">
        <v>0</v>
      </c>
      <c r="DG287">
        <v>0</v>
      </c>
      <c r="DH287">
        <v>0</v>
      </c>
      <c r="DI287">
        <v>0</v>
      </c>
      <c r="DJ287">
        <v>0</v>
      </c>
      <c r="DK287">
        <v>0</v>
      </c>
      <c r="DL287">
        <v>0</v>
      </c>
      <c r="DM287">
        <v>0</v>
      </c>
      <c r="DN287">
        <v>0</v>
      </c>
    </row>
    <row r="288" spans="2:118">
      <c r="B288" t="s">
        <v>536</v>
      </c>
      <c r="C288">
        <v>32.936901460000001</v>
      </c>
      <c r="D288">
        <v>-86.24847739000000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1</v>
      </c>
      <c r="CK288">
        <v>1</v>
      </c>
      <c r="CL288">
        <v>1</v>
      </c>
      <c r="CM288">
        <v>1</v>
      </c>
      <c r="CN288">
        <v>1</v>
      </c>
      <c r="CO288">
        <v>1</v>
      </c>
      <c r="CP288">
        <v>1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1</v>
      </c>
      <c r="CW288">
        <v>1</v>
      </c>
      <c r="CX288">
        <v>1</v>
      </c>
      <c r="CY288">
        <v>1</v>
      </c>
      <c r="CZ288">
        <v>1</v>
      </c>
      <c r="DA288">
        <v>1</v>
      </c>
      <c r="DB288">
        <v>1</v>
      </c>
      <c r="DC288">
        <v>1</v>
      </c>
      <c r="DD288">
        <v>1</v>
      </c>
      <c r="DE288">
        <v>1</v>
      </c>
      <c r="DF288">
        <v>1</v>
      </c>
      <c r="DG288">
        <v>1</v>
      </c>
      <c r="DH288">
        <v>1</v>
      </c>
      <c r="DI288">
        <v>1</v>
      </c>
      <c r="DJ288">
        <v>1</v>
      </c>
      <c r="DK288">
        <v>1</v>
      </c>
      <c r="DL288">
        <v>1</v>
      </c>
      <c r="DM288">
        <v>1</v>
      </c>
      <c r="DN288">
        <v>1</v>
      </c>
    </row>
    <row r="289" spans="2:118">
      <c r="B289" t="s">
        <v>536</v>
      </c>
      <c r="C289">
        <v>31.247785399999898</v>
      </c>
      <c r="D289">
        <v>-86.450508929999998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0</v>
      </c>
      <c r="CK289">
        <v>0</v>
      </c>
      <c r="CL289">
        <v>0</v>
      </c>
      <c r="CM289">
        <v>1</v>
      </c>
      <c r="CN289">
        <v>1</v>
      </c>
      <c r="CO289">
        <v>1</v>
      </c>
      <c r="CP289">
        <v>0</v>
      </c>
      <c r="CQ289">
        <v>0</v>
      </c>
      <c r="CR289">
        <v>0</v>
      </c>
      <c r="CS289">
        <v>0</v>
      </c>
      <c r="CT289">
        <v>0</v>
      </c>
      <c r="CU289">
        <v>0</v>
      </c>
      <c r="CV289">
        <v>1</v>
      </c>
      <c r="CW289">
        <v>1</v>
      </c>
      <c r="CX289">
        <v>1</v>
      </c>
      <c r="CY289">
        <v>1</v>
      </c>
      <c r="CZ289">
        <v>1</v>
      </c>
      <c r="DA289">
        <v>1</v>
      </c>
      <c r="DB289">
        <v>1</v>
      </c>
      <c r="DC289">
        <v>1</v>
      </c>
      <c r="DD289">
        <v>1</v>
      </c>
      <c r="DE289">
        <v>1</v>
      </c>
      <c r="DF289">
        <v>1</v>
      </c>
      <c r="DG289">
        <v>1</v>
      </c>
      <c r="DH289">
        <v>1</v>
      </c>
      <c r="DI289">
        <v>1</v>
      </c>
      <c r="DJ289">
        <v>1</v>
      </c>
      <c r="DK289">
        <v>1</v>
      </c>
      <c r="DL289">
        <v>1</v>
      </c>
      <c r="DM289">
        <v>1</v>
      </c>
      <c r="DN289">
        <v>1</v>
      </c>
    </row>
    <row r="290" spans="2:118">
      <c r="B290" t="s">
        <v>536</v>
      </c>
      <c r="C290">
        <v>31.729418030000001</v>
      </c>
      <c r="D290">
        <v>-86.3159310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1</v>
      </c>
      <c r="DL290">
        <v>1</v>
      </c>
      <c r="DM290">
        <v>1</v>
      </c>
      <c r="DN290">
        <v>1</v>
      </c>
    </row>
    <row r="291" spans="2:118">
      <c r="B291" t="s">
        <v>536</v>
      </c>
      <c r="C291">
        <v>34.130203029999997</v>
      </c>
      <c r="D291">
        <v>-86.868880369999999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1</v>
      </c>
      <c r="BX291">
        <v>1</v>
      </c>
      <c r="BY291">
        <v>1</v>
      </c>
      <c r="BZ291">
        <v>1</v>
      </c>
      <c r="CA291">
        <v>1</v>
      </c>
      <c r="CB291">
        <v>1</v>
      </c>
      <c r="CC291">
        <v>1</v>
      </c>
      <c r="CD291">
        <v>1</v>
      </c>
      <c r="CE291">
        <v>1</v>
      </c>
      <c r="CF291">
        <v>1</v>
      </c>
      <c r="CG291">
        <v>1</v>
      </c>
      <c r="CH291">
        <v>1</v>
      </c>
      <c r="CI291">
        <v>1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0</v>
      </c>
      <c r="CP291">
        <v>0</v>
      </c>
      <c r="CQ291">
        <v>0</v>
      </c>
      <c r="CR291">
        <v>0</v>
      </c>
      <c r="CS291">
        <v>0</v>
      </c>
      <c r="CT291">
        <v>0</v>
      </c>
      <c r="CU291">
        <v>0</v>
      </c>
      <c r="CV291">
        <v>0</v>
      </c>
      <c r="CW291">
        <v>0</v>
      </c>
      <c r="CX291">
        <v>0</v>
      </c>
      <c r="CY291">
        <v>0</v>
      </c>
      <c r="CZ291">
        <v>0</v>
      </c>
      <c r="DA291">
        <v>0</v>
      </c>
      <c r="DB291">
        <v>0</v>
      </c>
      <c r="DC291">
        <v>0</v>
      </c>
      <c r="DD291">
        <v>0</v>
      </c>
      <c r="DE291">
        <v>0</v>
      </c>
      <c r="DF291">
        <v>0</v>
      </c>
      <c r="DG291">
        <v>0</v>
      </c>
      <c r="DH291">
        <v>0</v>
      </c>
      <c r="DI291">
        <v>0</v>
      </c>
      <c r="DJ291">
        <v>0</v>
      </c>
      <c r="DK291">
        <v>0</v>
      </c>
      <c r="DL291">
        <v>0</v>
      </c>
      <c r="DM291">
        <v>0</v>
      </c>
      <c r="DN291">
        <v>0</v>
      </c>
    </row>
    <row r="292" spans="2:118">
      <c r="B292" t="s">
        <v>536</v>
      </c>
      <c r="C292">
        <v>31.430371229999999</v>
      </c>
      <c r="D292">
        <v>-85.610957420000005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0</v>
      </c>
      <c r="CN292">
        <v>0</v>
      </c>
      <c r="CO292">
        <v>0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0</v>
      </c>
      <c r="CW292">
        <v>0</v>
      </c>
      <c r="CX292">
        <v>0</v>
      </c>
      <c r="CY292">
        <v>0</v>
      </c>
      <c r="CZ292">
        <v>0</v>
      </c>
      <c r="DA292">
        <v>0</v>
      </c>
      <c r="DB292">
        <v>0</v>
      </c>
      <c r="DC292">
        <v>0</v>
      </c>
      <c r="DD292">
        <v>0</v>
      </c>
      <c r="DE292">
        <v>0</v>
      </c>
      <c r="DF292">
        <v>0</v>
      </c>
      <c r="DG292">
        <v>0</v>
      </c>
      <c r="DH292">
        <v>0</v>
      </c>
      <c r="DI292">
        <v>0</v>
      </c>
      <c r="DJ292">
        <v>0</v>
      </c>
      <c r="DK292">
        <v>0</v>
      </c>
      <c r="DL292">
        <v>0</v>
      </c>
      <c r="DM292">
        <v>0</v>
      </c>
      <c r="DN292">
        <v>0</v>
      </c>
    </row>
    <row r="293" spans="2:118">
      <c r="B293" t="s">
        <v>536</v>
      </c>
      <c r="C293">
        <v>32.326881010000001</v>
      </c>
      <c r="D293">
        <v>-87.108667099999906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2</v>
      </c>
      <c r="CL293">
        <v>2</v>
      </c>
      <c r="CM293">
        <v>2</v>
      </c>
      <c r="CN293">
        <v>2</v>
      </c>
      <c r="CO293">
        <v>2</v>
      </c>
      <c r="CP293">
        <v>2</v>
      </c>
      <c r="CQ293">
        <v>2</v>
      </c>
      <c r="CR293">
        <v>2</v>
      </c>
      <c r="CS293">
        <v>2</v>
      </c>
      <c r="CT293">
        <v>2</v>
      </c>
      <c r="CU293">
        <v>2</v>
      </c>
      <c r="CV293">
        <v>2</v>
      </c>
      <c r="CW293">
        <v>3</v>
      </c>
      <c r="CX293">
        <v>3</v>
      </c>
      <c r="CY293">
        <v>3</v>
      </c>
      <c r="CZ293">
        <v>3</v>
      </c>
      <c r="DA293">
        <v>3</v>
      </c>
      <c r="DB293">
        <v>3</v>
      </c>
      <c r="DC293">
        <v>3</v>
      </c>
      <c r="DD293">
        <v>3</v>
      </c>
      <c r="DE293">
        <v>3</v>
      </c>
      <c r="DF293">
        <v>3</v>
      </c>
      <c r="DG293">
        <v>3</v>
      </c>
      <c r="DH293">
        <v>3</v>
      </c>
      <c r="DI293">
        <v>3</v>
      </c>
      <c r="DJ293">
        <v>3</v>
      </c>
      <c r="DK293">
        <v>3</v>
      </c>
      <c r="DL293">
        <v>3</v>
      </c>
      <c r="DM293">
        <v>3</v>
      </c>
      <c r="DN293">
        <v>3</v>
      </c>
    </row>
    <row r="294" spans="2:118">
      <c r="B294" t="s">
        <v>536</v>
      </c>
      <c r="C294">
        <v>34.459468620000003</v>
      </c>
      <c r="D294">
        <v>-85.807829060000003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0</v>
      </c>
      <c r="BX294">
        <v>0</v>
      </c>
      <c r="BY294">
        <v>0</v>
      </c>
      <c r="BZ294">
        <v>0</v>
      </c>
      <c r="CA294">
        <v>0</v>
      </c>
      <c r="CB294">
        <v>0</v>
      </c>
      <c r="CC294">
        <v>0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0</v>
      </c>
      <c r="CL294">
        <v>1</v>
      </c>
      <c r="CM294">
        <v>2</v>
      </c>
      <c r="CN294">
        <v>2</v>
      </c>
      <c r="CO294">
        <v>2</v>
      </c>
      <c r="CP294">
        <v>2</v>
      </c>
      <c r="CQ294">
        <v>2</v>
      </c>
      <c r="CR294">
        <v>2</v>
      </c>
      <c r="CS294">
        <v>2</v>
      </c>
      <c r="CT294">
        <v>2</v>
      </c>
      <c r="CU294">
        <v>2</v>
      </c>
      <c r="CV294">
        <v>2</v>
      </c>
      <c r="CW294">
        <v>2</v>
      </c>
      <c r="CX294">
        <v>2</v>
      </c>
      <c r="CY294">
        <v>2</v>
      </c>
      <c r="CZ294">
        <v>2</v>
      </c>
      <c r="DA294">
        <v>2</v>
      </c>
      <c r="DB294">
        <v>2</v>
      </c>
      <c r="DC294">
        <v>2</v>
      </c>
      <c r="DD294">
        <v>2</v>
      </c>
      <c r="DE294">
        <v>2</v>
      </c>
      <c r="DF294">
        <v>2</v>
      </c>
      <c r="DG294">
        <v>2</v>
      </c>
      <c r="DH294">
        <v>2</v>
      </c>
      <c r="DI294">
        <v>2</v>
      </c>
      <c r="DJ294">
        <v>2</v>
      </c>
      <c r="DK294">
        <v>2</v>
      </c>
      <c r="DL294">
        <v>2</v>
      </c>
      <c r="DM294">
        <v>2</v>
      </c>
      <c r="DN294">
        <v>2</v>
      </c>
    </row>
    <row r="295" spans="2:118">
      <c r="B295" t="s">
        <v>536</v>
      </c>
      <c r="C295">
        <v>32.597854130000002</v>
      </c>
      <c r="D295">
        <v>-86.144152840000004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1</v>
      </c>
      <c r="CN295">
        <v>1</v>
      </c>
      <c r="CO295">
        <v>1</v>
      </c>
      <c r="CP295">
        <v>1</v>
      </c>
      <c r="CQ295">
        <v>1</v>
      </c>
      <c r="CR295">
        <v>1</v>
      </c>
      <c r="CS295">
        <v>1</v>
      </c>
      <c r="CT295">
        <v>1</v>
      </c>
      <c r="CU295">
        <v>1</v>
      </c>
      <c r="CV295">
        <v>1</v>
      </c>
      <c r="CW295">
        <v>1</v>
      </c>
      <c r="CX295">
        <v>1</v>
      </c>
      <c r="CY295">
        <v>1</v>
      </c>
      <c r="CZ295">
        <v>2</v>
      </c>
      <c r="DA295">
        <v>2</v>
      </c>
      <c r="DB295">
        <v>2</v>
      </c>
      <c r="DC295">
        <v>2</v>
      </c>
      <c r="DD295">
        <v>3</v>
      </c>
      <c r="DE295">
        <v>3</v>
      </c>
      <c r="DF295">
        <v>3</v>
      </c>
      <c r="DG295">
        <v>4</v>
      </c>
      <c r="DH295">
        <v>4</v>
      </c>
      <c r="DI295">
        <v>4</v>
      </c>
      <c r="DJ295">
        <v>4</v>
      </c>
      <c r="DK295">
        <v>4</v>
      </c>
      <c r="DL295">
        <v>4</v>
      </c>
      <c r="DM295">
        <v>5</v>
      </c>
      <c r="DN295">
        <v>6</v>
      </c>
    </row>
    <row r="296" spans="2:118">
      <c r="B296" t="s">
        <v>536</v>
      </c>
      <c r="C296">
        <v>31.1256789</v>
      </c>
      <c r="D296">
        <v>-87.159186939999998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0</v>
      </c>
      <c r="CN296">
        <v>0</v>
      </c>
      <c r="CO296">
        <v>0</v>
      </c>
      <c r="CP296">
        <v>0</v>
      </c>
      <c r="CQ296">
        <v>0</v>
      </c>
      <c r="CR296">
        <v>1</v>
      </c>
      <c r="CS296">
        <v>1</v>
      </c>
      <c r="CT296">
        <v>1</v>
      </c>
      <c r="CU296">
        <v>1</v>
      </c>
      <c r="CV296">
        <v>1</v>
      </c>
      <c r="CW296">
        <v>1</v>
      </c>
      <c r="CX296">
        <v>1</v>
      </c>
      <c r="CY296">
        <v>1</v>
      </c>
      <c r="CZ296">
        <v>1</v>
      </c>
      <c r="DA296">
        <v>2</v>
      </c>
      <c r="DB296">
        <v>2</v>
      </c>
      <c r="DC296">
        <v>2</v>
      </c>
      <c r="DD296">
        <v>2</v>
      </c>
      <c r="DE296">
        <v>2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</row>
    <row r="297" spans="2:118">
      <c r="B297" t="s">
        <v>536</v>
      </c>
      <c r="C297">
        <v>34.045672660000001</v>
      </c>
      <c r="D297">
        <v>-86.040518730000002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1</v>
      </c>
      <c r="BX297">
        <v>1</v>
      </c>
      <c r="BY297">
        <v>2</v>
      </c>
      <c r="BZ297">
        <v>3</v>
      </c>
      <c r="CA297">
        <v>3</v>
      </c>
      <c r="CB297">
        <v>3</v>
      </c>
      <c r="CC297">
        <v>4</v>
      </c>
      <c r="CD297">
        <v>4</v>
      </c>
      <c r="CE297">
        <v>4</v>
      </c>
      <c r="CF297">
        <v>5</v>
      </c>
      <c r="CG297">
        <v>6</v>
      </c>
      <c r="CH297">
        <v>7</v>
      </c>
      <c r="CI297">
        <v>7</v>
      </c>
      <c r="CJ297">
        <v>7</v>
      </c>
      <c r="CK297">
        <v>7</v>
      </c>
      <c r="CL297">
        <v>8</v>
      </c>
      <c r="CM297">
        <v>8</v>
      </c>
      <c r="CN297">
        <v>7</v>
      </c>
      <c r="CO297">
        <v>7</v>
      </c>
      <c r="CP297">
        <v>7</v>
      </c>
      <c r="CQ297">
        <v>8</v>
      </c>
      <c r="CR297">
        <v>8</v>
      </c>
      <c r="CS297">
        <v>8</v>
      </c>
      <c r="CT297">
        <v>8</v>
      </c>
      <c r="CU297">
        <v>8</v>
      </c>
      <c r="CV297">
        <v>8</v>
      </c>
      <c r="CW297">
        <v>8</v>
      </c>
      <c r="CX297">
        <v>8</v>
      </c>
      <c r="CY297">
        <v>8</v>
      </c>
      <c r="CZ297">
        <v>9</v>
      </c>
      <c r="DA297">
        <v>10</v>
      </c>
      <c r="DB297">
        <v>10</v>
      </c>
      <c r="DC297">
        <v>10</v>
      </c>
      <c r="DD297">
        <v>10</v>
      </c>
      <c r="DE297">
        <v>10</v>
      </c>
      <c r="DF297">
        <v>10</v>
      </c>
      <c r="DG297">
        <v>10</v>
      </c>
      <c r="DH297">
        <v>10</v>
      </c>
      <c r="DI297">
        <v>10</v>
      </c>
      <c r="DJ297">
        <v>10</v>
      </c>
      <c r="DK297">
        <v>10</v>
      </c>
      <c r="DL297">
        <v>10</v>
      </c>
      <c r="DM297">
        <v>10</v>
      </c>
      <c r="DN297">
        <v>10</v>
      </c>
    </row>
    <row r="298" spans="2:118">
      <c r="B298" t="s">
        <v>536</v>
      </c>
      <c r="C298">
        <v>33.72076938</v>
      </c>
      <c r="D298">
        <v>-87.738866380000005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0</v>
      </c>
      <c r="CN298">
        <v>0</v>
      </c>
      <c r="CO298">
        <v>0</v>
      </c>
      <c r="CP298">
        <v>0</v>
      </c>
      <c r="CQ298">
        <v>0</v>
      </c>
      <c r="CR298">
        <v>0</v>
      </c>
      <c r="CS298">
        <v>0</v>
      </c>
      <c r="CT298">
        <v>0</v>
      </c>
      <c r="CU298">
        <v>0</v>
      </c>
      <c r="CV298">
        <v>0</v>
      </c>
      <c r="CW298">
        <v>0</v>
      </c>
      <c r="CX298">
        <v>0</v>
      </c>
      <c r="CY298">
        <v>0</v>
      </c>
      <c r="CZ298">
        <v>0</v>
      </c>
      <c r="DA298">
        <v>0</v>
      </c>
      <c r="DB298">
        <v>0</v>
      </c>
      <c r="DC298">
        <v>0</v>
      </c>
      <c r="DD298">
        <v>0</v>
      </c>
      <c r="DE298">
        <v>0</v>
      </c>
      <c r="DF298">
        <v>0</v>
      </c>
      <c r="DG298">
        <v>0</v>
      </c>
      <c r="DH298">
        <v>0</v>
      </c>
      <c r="DI298">
        <v>0</v>
      </c>
      <c r="DJ298">
        <v>0</v>
      </c>
      <c r="DK298">
        <v>0</v>
      </c>
      <c r="DL298">
        <v>0</v>
      </c>
      <c r="DM298">
        <v>0</v>
      </c>
      <c r="DN298">
        <v>0</v>
      </c>
    </row>
    <row r="299" spans="2:118">
      <c r="B299" t="s">
        <v>536</v>
      </c>
      <c r="C299">
        <v>34.442353339999997</v>
      </c>
      <c r="D299">
        <v>-87.842895049999996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1</v>
      </c>
      <c r="CK299">
        <v>1</v>
      </c>
      <c r="CL299">
        <v>1</v>
      </c>
      <c r="CM299">
        <v>1</v>
      </c>
      <c r="CN299">
        <v>1</v>
      </c>
      <c r="CO299">
        <v>0</v>
      </c>
      <c r="CP299">
        <v>0</v>
      </c>
      <c r="CQ299">
        <v>0</v>
      </c>
      <c r="CR299">
        <v>0</v>
      </c>
      <c r="CS299">
        <v>0</v>
      </c>
      <c r="CT299">
        <v>0</v>
      </c>
      <c r="CU299">
        <v>0</v>
      </c>
      <c r="CV299">
        <v>0</v>
      </c>
      <c r="CW299">
        <v>0</v>
      </c>
      <c r="CX299">
        <v>0</v>
      </c>
      <c r="CY299">
        <v>0</v>
      </c>
      <c r="CZ299">
        <v>0</v>
      </c>
      <c r="DA299">
        <v>0</v>
      </c>
      <c r="DB299">
        <v>0</v>
      </c>
      <c r="DC299">
        <v>0</v>
      </c>
      <c r="DD299">
        <v>0</v>
      </c>
      <c r="DE299">
        <v>0</v>
      </c>
      <c r="DF299">
        <v>1</v>
      </c>
      <c r="DG299">
        <v>1</v>
      </c>
      <c r="DH299">
        <v>1</v>
      </c>
      <c r="DI299">
        <v>1</v>
      </c>
      <c r="DJ299">
        <v>1</v>
      </c>
      <c r="DK299">
        <v>2</v>
      </c>
      <c r="DL299">
        <v>3</v>
      </c>
      <c r="DM299">
        <v>3</v>
      </c>
      <c r="DN299">
        <v>3</v>
      </c>
    </row>
    <row r="300" spans="2:118">
      <c r="B300" t="s">
        <v>536</v>
      </c>
      <c r="C300">
        <v>31.093890269999999</v>
      </c>
      <c r="D300">
        <v>-85.83572839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0</v>
      </c>
      <c r="CK300">
        <v>0</v>
      </c>
      <c r="CL300">
        <v>0</v>
      </c>
      <c r="CM300">
        <v>0</v>
      </c>
      <c r="CN300">
        <v>0</v>
      </c>
      <c r="CO300">
        <v>0</v>
      </c>
      <c r="CP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>
        <v>0</v>
      </c>
      <c r="CX300">
        <v>0</v>
      </c>
      <c r="CY300">
        <v>0</v>
      </c>
      <c r="CZ300">
        <v>0</v>
      </c>
      <c r="DA300">
        <v>0</v>
      </c>
      <c r="DB300">
        <v>0</v>
      </c>
      <c r="DC300">
        <v>0</v>
      </c>
      <c r="DD300">
        <v>0</v>
      </c>
      <c r="DE300">
        <v>0</v>
      </c>
      <c r="DF300">
        <v>0</v>
      </c>
      <c r="DG300">
        <v>0</v>
      </c>
      <c r="DH300">
        <v>0</v>
      </c>
      <c r="DI300">
        <v>0</v>
      </c>
      <c r="DJ300">
        <v>0</v>
      </c>
      <c r="DK300">
        <v>0</v>
      </c>
      <c r="DL300">
        <v>0</v>
      </c>
      <c r="DM300">
        <v>0</v>
      </c>
      <c r="DN300">
        <v>0</v>
      </c>
    </row>
    <row r="301" spans="2:118">
      <c r="B301" t="s">
        <v>536</v>
      </c>
      <c r="C301">
        <v>32.855042470000001</v>
      </c>
      <c r="D301">
        <v>-87.956840220000004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1</v>
      </c>
      <c r="CY301">
        <v>1</v>
      </c>
      <c r="CZ301">
        <v>1</v>
      </c>
      <c r="DA301">
        <v>1</v>
      </c>
      <c r="DB301">
        <v>1</v>
      </c>
      <c r="DC301">
        <v>1</v>
      </c>
      <c r="DD301">
        <v>1</v>
      </c>
      <c r="DE301">
        <v>2</v>
      </c>
      <c r="DF301">
        <v>2</v>
      </c>
      <c r="DG301">
        <v>2</v>
      </c>
      <c r="DH301">
        <v>3</v>
      </c>
      <c r="DI301">
        <v>3</v>
      </c>
      <c r="DJ301">
        <v>3</v>
      </c>
      <c r="DK301">
        <v>3</v>
      </c>
      <c r="DL301">
        <v>4</v>
      </c>
      <c r="DM301">
        <v>4</v>
      </c>
      <c r="DN301">
        <v>4</v>
      </c>
    </row>
    <row r="302" spans="2:118">
      <c r="B302" t="s">
        <v>536</v>
      </c>
      <c r="C302">
        <v>32.760392580000001</v>
      </c>
      <c r="D302">
        <v>-87.632849879999995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1</v>
      </c>
      <c r="CO302">
        <v>1</v>
      </c>
      <c r="CP302">
        <v>1</v>
      </c>
      <c r="CQ302">
        <v>1</v>
      </c>
      <c r="CR302">
        <v>1</v>
      </c>
      <c r="CS302">
        <v>1</v>
      </c>
      <c r="CT302">
        <v>2</v>
      </c>
      <c r="CU302">
        <v>2</v>
      </c>
      <c r="CV302">
        <v>2</v>
      </c>
      <c r="CW302">
        <v>2</v>
      </c>
      <c r="CX302">
        <v>2</v>
      </c>
      <c r="CY302">
        <v>2</v>
      </c>
      <c r="CZ302">
        <v>2</v>
      </c>
      <c r="DA302">
        <v>2</v>
      </c>
      <c r="DB302">
        <v>2</v>
      </c>
      <c r="DC302">
        <v>2</v>
      </c>
      <c r="DD302">
        <v>2</v>
      </c>
      <c r="DE302">
        <v>2</v>
      </c>
      <c r="DF302">
        <v>2</v>
      </c>
      <c r="DG302">
        <v>2</v>
      </c>
      <c r="DH302">
        <v>2</v>
      </c>
      <c r="DI302">
        <v>2</v>
      </c>
      <c r="DJ302">
        <v>2</v>
      </c>
      <c r="DK302">
        <v>2</v>
      </c>
      <c r="DL302">
        <v>2</v>
      </c>
      <c r="DM302">
        <v>2</v>
      </c>
      <c r="DN302">
        <v>2</v>
      </c>
    </row>
    <row r="303" spans="2:118">
      <c r="B303" t="s">
        <v>536</v>
      </c>
      <c r="C303">
        <v>31.511480160000001</v>
      </c>
      <c r="D303">
        <v>-85.242679440000003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1</v>
      </c>
      <c r="CU303">
        <v>1</v>
      </c>
      <c r="CV303">
        <v>1</v>
      </c>
      <c r="CW303">
        <v>1</v>
      </c>
      <c r="CX303">
        <v>1</v>
      </c>
      <c r="CY303">
        <v>1</v>
      </c>
      <c r="CZ303">
        <v>1</v>
      </c>
      <c r="DA303">
        <v>1</v>
      </c>
      <c r="DB303">
        <v>1</v>
      </c>
      <c r="DC303">
        <v>1</v>
      </c>
      <c r="DD303">
        <v>1</v>
      </c>
      <c r="DE303">
        <v>1</v>
      </c>
      <c r="DF303">
        <v>1</v>
      </c>
      <c r="DG303">
        <v>1</v>
      </c>
      <c r="DH303">
        <v>1</v>
      </c>
      <c r="DI303">
        <v>1</v>
      </c>
      <c r="DJ303">
        <v>1</v>
      </c>
      <c r="DK303">
        <v>1</v>
      </c>
      <c r="DL303">
        <v>1</v>
      </c>
      <c r="DM303">
        <v>1</v>
      </c>
      <c r="DN303">
        <v>1</v>
      </c>
    </row>
    <row r="304" spans="2:118">
      <c r="B304" t="s">
        <v>536</v>
      </c>
      <c r="C304">
        <v>31.151979239999999</v>
      </c>
      <c r="D304">
        <v>-85.29939598999999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1</v>
      </c>
      <c r="BZ304">
        <v>1</v>
      </c>
      <c r="CA304">
        <v>1</v>
      </c>
      <c r="CB304">
        <v>1</v>
      </c>
      <c r="CC304">
        <v>1</v>
      </c>
      <c r="CD304">
        <v>1</v>
      </c>
      <c r="CE304">
        <v>1</v>
      </c>
      <c r="CF304">
        <v>1</v>
      </c>
      <c r="CG304">
        <v>1</v>
      </c>
      <c r="CH304">
        <v>1</v>
      </c>
      <c r="CI304">
        <v>1</v>
      </c>
      <c r="CJ304">
        <v>2</v>
      </c>
      <c r="CK304">
        <v>2</v>
      </c>
      <c r="CL304">
        <v>3</v>
      </c>
      <c r="CM304">
        <v>3</v>
      </c>
      <c r="CN304">
        <v>2</v>
      </c>
      <c r="CO304">
        <v>2</v>
      </c>
      <c r="CP304">
        <v>2</v>
      </c>
      <c r="CQ304">
        <v>3</v>
      </c>
      <c r="CR304">
        <v>3</v>
      </c>
      <c r="CS304">
        <v>3</v>
      </c>
      <c r="CT304">
        <v>3</v>
      </c>
      <c r="CU304">
        <v>3</v>
      </c>
      <c r="CV304">
        <v>3</v>
      </c>
      <c r="CW304">
        <v>3</v>
      </c>
      <c r="CX304">
        <v>3</v>
      </c>
      <c r="CY304">
        <v>3</v>
      </c>
      <c r="CZ304">
        <v>4</v>
      </c>
      <c r="DA304">
        <v>4</v>
      </c>
      <c r="DB304">
        <v>4</v>
      </c>
      <c r="DC304">
        <v>4</v>
      </c>
      <c r="DD304">
        <v>4</v>
      </c>
      <c r="DE304">
        <v>4</v>
      </c>
      <c r="DF304">
        <v>4</v>
      </c>
      <c r="DG304">
        <v>4</v>
      </c>
      <c r="DH304">
        <v>4</v>
      </c>
      <c r="DI304">
        <v>4</v>
      </c>
      <c r="DJ304">
        <v>4</v>
      </c>
      <c r="DK304">
        <v>4</v>
      </c>
      <c r="DL304">
        <v>4</v>
      </c>
      <c r="DM304">
        <v>4</v>
      </c>
      <c r="DN304">
        <v>4</v>
      </c>
    </row>
    <row r="305" spans="2:118">
      <c r="B305" t="s">
        <v>536</v>
      </c>
      <c r="C305">
        <v>34.781441690000001</v>
      </c>
      <c r="D305">
        <v>-85.997504890000002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1</v>
      </c>
      <c r="BQ305">
        <v>1</v>
      </c>
      <c r="BR305">
        <v>1</v>
      </c>
      <c r="BS305">
        <v>1</v>
      </c>
      <c r="BT305">
        <v>1</v>
      </c>
      <c r="BU305">
        <v>1</v>
      </c>
      <c r="BV305">
        <v>1</v>
      </c>
      <c r="BW305">
        <v>1</v>
      </c>
      <c r="BX305">
        <v>1</v>
      </c>
      <c r="BY305">
        <v>1</v>
      </c>
      <c r="BZ305">
        <v>1</v>
      </c>
      <c r="CA305">
        <v>1</v>
      </c>
      <c r="CB305">
        <v>1</v>
      </c>
      <c r="CC305">
        <v>1</v>
      </c>
      <c r="CD305">
        <v>1</v>
      </c>
      <c r="CE305">
        <v>1</v>
      </c>
      <c r="CF305">
        <v>2</v>
      </c>
      <c r="CG305">
        <v>2</v>
      </c>
      <c r="CH305">
        <v>2</v>
      </c>
      <c r="CI305">
        <v>2</v>
      </c>
      <c r="CJ305">
        <v>2</v>
      </c>
      <c r="CK305">
        <v>2</v>
      </c>
      <c r="CL305">
        <v>2</v>
      </c>
      <c r="CM305">
        <v>2</v>
      </c>
      <c r="CN305">
        <v>2</v>
      </c>
      <c r="CO305">
        <v>2</v>
      </c>
      <c r="CP305">
        <v>2</v>
      </c>
      <c r="CQ305">
        <v>2</v>
      </c>
      <c r="CR305">
        <v>2</v>
      </c>
      <c r="CS305">
        <v>2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</row>
    <row r="306" spans="2:118">
      <c r="B306" t="s">
        <v>536</v>
      </c>
      <c r="C306">
        <v>33.555547279999999</v>
      </c>
      <c r="D306">
        <v>-86.89506299999999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4</v>
      </c>
      <c r="BX306">
        <v>4</v>
      </c>
      <c r="BY306">
        <v>6</v>
      </c>
      <c r="BZ306">
        <v>9</v>
      </c>
      <c r="CA306">
        <v>9</v>
      </c>
      <c r="CB306">
        <v>10</v>
      </c>
      <c r="CC306">
        <v>12</v>
      </c>
      <c r="CD306">
        <v>13</v>
      </c>
      <c r="CE306">
        <v>14</v>
      </c>
      <c r="CF306">
        <v>14</v>
      </c>
      <c r="CG306">
        <v>15</v>
      </c>
      <c r="CH306">
        <v>15</v>
      </c>
      <c r="CI306">
        <v>15</v>
      </c>
      <c r="CJ306">
        <v>16</v>
      </c>
      <c r="CK306">
        <v>17</v>
      </c>
      <c r="CL306">
        <v>22</v>
      </c>
      <c r="CM306">
        <v>24</v>
      </c>
      <c r="CN306">
        <v>25</v>
      </c>
      <c r="CO306">
        <v>25</v>
      </c>
      <c r="CP306">
        <v>26</v>
      </c>
      <c r="CQ306">
        <v>26</v>
      </c>
      <c r="CR306">
        <v>31</v>
      </c>
      <c r="CS306">
        <v>32</v>
      </c>
      <c r="CT306">
        <v>33</v>
      </c>
      <c r="CU306">
        <v>33</v>
      </c>
      <c r="CV306">
        <v>33</v>
      </c>
      <c r="CW306">
        <v>36</v>
      </c>
      <c r="CX306">
        <v>41</v>
      </c>
      <c r="CY306">
        <v>43</v>
      </c>
      <c r="CZ306">
        <v>46</v>
      </c>
      <c r="DA306">
        <v>48</v>
      </c>
      <c r="DB306">
        <v>48</v>
      </c>
      <c r="DC306">
        <v>48</v>
      </c>
      <c r="DD306">
        <v>48</v>
      </c>
      <c r="DE306">
        <v>49</v>
      </c>
      <c r="DF306">
        <v>53</v>
      </c>
      <c r="DG306">
        <v>57</v>
      </c>
      <c r="DH306">
        <v>59</v>
      </c>
      <c r="DI306">
        <v>60</v>
      </c>
      <c r="DJ306">
        <v>60</v>
      </c>
      <c r="DK306">
        <v>61</v>
      </c>
      <c r="DL306">
        <v>62</v>
      </c>
      <c r="DM306">
        <v>64</v>
      </c>
      <c r="DN306">
        <v>69</v>
      </c>
    </row>
    <row r="307" spans="2:118">
      <c r="B307" t="s">
        <v>536</v>
      </c>
      <c r="C307">
        <v>33.779950239999998</v>
      </c>
      <c r="D307">
        <v>-88.09668032000000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0</v>
      </c>
      <c r="BZ307">
        <v>0</v>
      </c>
      <c r="CA307">
        <v>0</v>
      </c>
      <c r="CB307">
        <v>0</v>
      </c>
      <c r="CC307">
        <v>0</v>
      </c>
      <c r="CD307">
        <v>0</v>
      </c>
      <c r="CE307">
        <v>0</v>
      </c>
      <c r="CF307">
        <v>0</v>
      </c>
      <c r="CG307">
        <v>0</v>
      </c>
      <c r="CH307">
        <v>0</v>
      </c>
      <c r="CI307">
        <v>0</v>
      </c>
      <c r="CJ307">
        <v>0</v>
      </c>
      <c r="CK307">
        <v>0</v>
      </c>
      <c r="CL307">
        <v>0</v>
      </c>
      <c r="CM307">
        <v>0</v>
      </c>
      <c r="CN307">
        <v>0</v>
      </c>
      <c r="CO307">
        <v>0</v>
      </c>
      <c r="CP307">
        <v>0</v>
      </c>
      <c r="CQ307">
        <v>0</v>
      </c>
      <c r="CR307">
        <v>0</v>
      </c>
      <c r="CS307">
        <v>0</v>
      </c>
      <c r="CT307">
        <v>0</v>
      </c>
      <c r="CU307">
        <v>0</v>
      </c>
      <c r="CV307">
        <v>0</v>
      </c>
      <c r="CW307">
        <v>0</v>
      </c>
      <c r="CX307">
        <v>0</v>
      </c>
      <c r="CY307">
        <v>0</v>
      </c>
      <c r="CZ307">
        <v>0</v>
      </c>
      <c r="DA307">
        <v>0</v>
      </c>
      <c r="DB307">
        <v>0</v>
      </c>
      <c r="DC307">
        <v>0</v>
      </c>
      <c r="DD307">
        <v>0</v>
      </c>
      <c r="DE307">
        <v>0</v>
      </c>
      <c r="DF307">
        <v>0</v>
      </c>
      <c r="DG307">
        <v>0</v>
      </c>
      <c r="DH307">
        <v>0</v>
      </c>
      <c r="DI307">
        <v>0</v>
      </c>
      <c r="DJ307">
        <v>0</v>
      </c>
      <c r="DK307">
        <v>0</v>
      </c>
      <c r="DL307">
        <v>0</v>
      </c>
      <c r="DM307">
        <v>0</v>
      </c>
      <c r="DN307">
        <v>0</v>
      </c>
    </row>
    <row r="308" spans="2:118">
      <c r="B308" t="s">
        <v>536</v>
      </c>
      <c r="C308">
        <v>34.901718750000001</v>
      </c>
      <c r="D308">
        <v>-87.65624728999999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2</v>
      </c>
      <c r="BZ308">
        <v>2</v>
      </c>
      <c r="CA308">
        <v>2</v>
      </c>
      <c r="CB308">
        <v>2</v>
      </c>
      <c r="CC308">
        <v>2</v>
      </c>
      <c r="CD308">
        <v>2</v>
      </c>
      <c r="CE308">
        <v>2</v>
      </c>
      <c r="CF308">
        <v>3</v>
      </c>
      <c r="CG308">
        <v>4</v>
      </c>
      <c r="CH308">
        <v>4</v>
      </c>
      <c r="CI308">
        <v>4</v>
      </c>
      <c r="CJ308">
        <v>4</v>
      </c>
      <c r="CK308">
        <v>4</v>
      </c>
      <c r="CL308">
        <v>4</v>
      </c>
      <c r="CM308">
        <v>4</v>
      </c>
      <c r="CN308">
        <v>4</v>
      </c>
      <c r="CO308">
        <v>4</v>
      </c>
      <c r="CP308">
        <v>4</v>
      </c>
      <c r="CQ308">
        <v>4</v>
      </c>
      <c r="CR308">
        <v>3</v>
      </c>
      <c r="CS308">
        <v>3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</row>
    <row r="309" spans="2:118">
      <c r="B309" t="s">
        <v>536</v>
      </c>
      <c r="C309">
        <v>34.520414979999998</v>
      </c>
      <c r="D309">
        <v>-87.31069453000000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0</v>
      </c>
      <c r="BX309">
        <v>0</v>
      </c>
      <c r="BY309">
        <v>0</v>
      </c>
      <c r="BZ309">
        <v>0</v>
      </c>
      <c r="CA309">
        <v>0</v>
      </c>
      <c r="CB309">
        <v>0</v>
      </c>
      <c r="CC309">
        <v>0</v>
      </c>
      <c r="CD309">
        <v>0</v>
      </c>
      <c r="CE309">
        <v>0</v>
      </c>
      <c r="CF309">
        <v>0</v>
      </c>
      <c r="CG309">
        <v>0</v>
      </c>
      <c r="CH309">
        <v>0</v>
      </c>
      <c r="CI309">
        <v>0</v>
      </c>
      <c r="CJ309">
        <v>0</v>
      </c>
      <c r="CK309">
        <v>0</v>
      </c>
      <c r="CL309">
        <v>0</v>
      </c>
      <c r="CM309">
        <v>0</v>
      </c>
      <c r="CN309">
        <v>0</v>
      </c>
      <c r="CO309">
        <v>0</v>
      </c>
      <c r="CP309">
        <v>0</v>
      </c>
      <c r="CQ309">
        <v>0</v>
      </c>
      <c r="CR309">
        <v>0</v>
      </c>
      <c r="CS309">
        <v>0</v>
      </c>
      <c r="CT309">
        <v>0</v>
      </c>
      <c r="CU309">
        <v>0</v>
      </c>
      <c r="CV309">
        <v>0</v>
      </c>
      <c r="CW309">
        <v>0</v>
      </c>
      <c r="CX309">
        <v>0</v>
      </c>
      <c r="CY309">
        <v>0</v>
      </c>
      <c r="CZ309">
        <v>0</v>
      </c>
      <c r="DA309">
        <v>0</v>
      </c>
      <c r="DB309">
        <v>0</v>
      </c>
      <c r="DC309">
        <v>0</v>
      </c>
      <c r="DD309">
        <v>0</v>
      </c>
      <c r="DE309">
        <v>0</v>
      </c>
      <c r="DF309">
        <v>0</v>
      </c>
      <c r="DG309">
        <v>0</v>
      </c>
      <c r="DH309">
        <v>0</v>
      </c>
      <c r="DI309">
        <v>0</v>
      </c>
      <c r="DJ309">
        <v>0</v>
      </c>
      <c r="DK309">
        <v>0</v>
      </c>
      <c r="DL309">
        <v>0</v>
      </c>
      <c r="DM309">
        <v>0</v>
      </c>
      <c r="DN309">
        <v>0</v>
      </c>
    </row>
    <row r="310" spans="2:118">
      <c r="B310" t="s">
        <v>536</v>
      </c>
      <c r="C310">
        <v>32.601548829999999</v>
      </c>
      <c r="D310">
        <v>-85.35132246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2</v>
      </c>
      <c r="BU310">
        <v>2</v>
      </c>
      <c r="BV310">
        <v>2</v>
      </c>
      <c r="BW310">
        <v>2</v>
      </c>
      <c r="BX310">
        <v>2</v>
      </c>
      <c r="BY310">
        <v>3</v>
      </c>
      <c r="BZ310">
        <v>3</v>
      </c>
      <c r="CA310">
        <v>3</v>
      </c>
      <c r="CB310">
        <v>3</v>
      </c>
      <c r="CC310">
        <v>5</v>
      </c>
      <c r="CD310">
        <v>5</v>
      </c>
      <c r="CE310">
        <v>5</v>
      </c>
      <c r="CF310">
        <v>6</v>
      </c>
      <c r="CG310">
        <v>8</v>
      </c>
      <c r="CH310">
        <v>8</v>
      </c>
      <c r="CI310">
        <v>8</v>
      </c>
      <c r="CJ310">
        <v>11</v>
      </c>
      <c r="CK310">
        <v>12</v>
      </c>
      <c r="CL310">
        <v>12</v>
      </c>
      <c r="CM310">
        <v>12</v>
      </c>
      <c r="CN310">
        <v>14</v>
      </c>
      <c r="CO310">
        <v>14</v>
      </c>
      <c r="CP310">
        <v>15</v>
      </c>
      <c r="CQ310">
        <v>19</v>
      </c>
      <c r="CR310">
        <v>20</v>
      </c>
      <c r="CS310">
        <v>21</v>
      </c>
      <c r="CT310">
        <v>22</v>
      </c>
      <c r="CU310">
        <v>22</v>
      </c>
      <c r="CV310">
        <v>24</v>
      </c>
      <c r="CW310">
        <v>24</v>
      </c>
      <c r="CX310">
        <v>25</v>
      </c>
      <c r="CY310">
        <v>28</v>
      </c>
      <c r="CZ310">
        <v>29</v>
      </c>
      <c r="DA310">
        <v>29</v>
      </c>
      <c r="DB310">
        <v>28</v>
      </c>
      <c r="DC310">
        <v>28</v>
      </c>
      <c r="DD310">
        <v>28</v>
      </c>
      <c r="DE310">
        <v>28</v>
      </c>
      <c r="DF310">
        <v>29</v>
      </c>
      <c r="DG310">
        <v>30</v>
      </c>
      <c r="DH310">
        <v>30</v>
      </c>
      <c r="DI310">
        <v>30</v>
      </c>
      <c r="DJ310">
        <v>30</v>
      </c>
      <c r="DK310">
        <v>30</v>
      </c>
      <c r="DL310">
        <v>30</v>
      </c>
      <c r="DM310">
        <v>30</v>
      </c>
      <c r="DN310">
        <v>30</v>
      </c>
    </row>
    <row r="311" spans="2:118">
      <c r="B311" t="s">
        <v>536</v>
      </c>
      <c r="C311">
        <v>34.811855860000001</v>
      </c>
      <c r="D311">
        <v>-86.98310071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0</v>
      </c>
      <c r="BU311">
        <v>0</v>
      </c>
      <c r="BV311">
        <v>0</v>
      </c>
      <c r="BW311">
        <v>0</v>
      </c>
      <c r="BX311">
        <v>0</v>
      </c>
      <c r="BY311">
        <v>0</v>
      </c>
      <c r="BZ311">
        <v>0</v>
      </c>
      <c r="CA311">
        <v>0</v>
      </c>
      <c r="CB311">
        <v>0</v>
      </c>
      <c r="CC311">
        <v>0</v>
      </c>
      <c r="CD311">
        <v>0</v>
      </c>
      <c r="CE311">
        <v>0</v>
      </c>
      <c r="CF311">
        <v>0</v>
      </c>
      <c r="CG311">
        <v>0</v>
      </c>
      <c r="CH311">
        <v>0</v>
      </c>
      <c r="CI311">
        <v>0</v>
      </c>
      <c r="CJ311">
        <v>0</v>
      </c>
      <c r="CK311">
        <v>0</v>
      </c>
      <c r="CL311">
        <v>0</v>
      </c>
      <c r="CM311">
        <v>0</v>
      </c>
      <c r="CN311">
        <v>0</v>
      </c>
      <c r="CO311">
        <v>0</v>
      </c>
      <c r="CP311">
        <v>0</v>
      </c>
      <c r="CQ311">
        <v>0</v>
      </c>
      <c r="CR311">
        <v>0</v>
      </c>
      <c r="CS311">
        <v>0</v>
      </c>
      <c r="CT311">
        <v>0</v>
      </c>
      <c r="CU311">
        <v>0</v>
      </c>
      <c r="CV311">
        <v>0</v>
      </c>
      <c r="CW311">
        <v>0</v>
      </c>
      <c r="CX311">
        <v>0</v>
      </c>
      <c r="CY311">
        <v>0</v>
      </c>
      <c r="CZ311">
        <v>0</v>
      </c>
      <c r="DA311">
        <v>0</v>
      </c>
      <c r="DB311">
        <v>0</v>
      </c>
      <c r="DC311">
        <v>0</v>
      </c>
      <c r="DD311">
        <v>0</v>
      </c>
      <c r="DE311">
        <v>0</v>
      </c>
      <c r="DF311">
        <v>0</v>
      </c>
      <c r="DG311">
        <v>0</v>
      </c>
      <c r="DH311">
        <v>0</v>
      </c>
      <c r="DI311">
        <v>0</v>
      </c>
      <c r="DJ311">
        <v>0</v>
      </c>
      <c r="DK311">
        <v>0</v>
      </c>
      <c r="DL311">
        <v>0</v>
      </c>
      <c r="DM311">
        <v>0</v>
      </c>
      <c r="DN311">
        <v>0</v>
      </c>
    </row>
    <row r="312" spans="2:118">
      <c r="B312" t="s">
        <v>536</v>
      </c>
      <c r="C312">
        <v>32.159728299999998</v>
      </c>
      <c r="D312">
        <v>-86.651583709999997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1</v>
      </c>
      <c r="CS312">
        <v>1</v>
      </c>
      <c r="CT312">
        <v>1</v>
      </c>
      <c r="CU312">
        <v>1</v>
      </c>
      <c r="CV312">
        <v>1</v>
      </c>
      <c r="CW312">
        <v>1</v>
      </c>
      <c r="CX312">
        <v>1</v>
      </c>
      <c r="CY312">
        <v>1</v>
      </c>
      <c r="CZ312">
        <v>1</v>
      </c>
      <c r="DA312">
        <v>1</v>
      </c>
      <c r="DB312">
        <v>1</v>
      </c>
      <c r="DC312">
        <v>1</v>
      </c>
      <c r="DD312">
        <v>1</v>
      </c>
      <c r="DE312">
        <v>3</v>
      </c>
      <c r="DF312">
        <v>5</v>
      </c>
      <c r="DG312">
        <v>5</v>
      </c>
      <c r="DH312">
        <v>5</v>
      </c>
      <c r="DI312">
        <v>5</v>
      </c>
      <c r="DJ312">
        <v>5</v>
      </c>
      <c r="DK312">
        <v>6</v>
      </c>
      <c r="DL312">
        <v>7</v>
      </c>
      <c r="DM312">
        <v>8</v>
      </c>
      <c r="DN312">
        <v>9</v>
      </c>
    </row>
    <row r="313" spans="2:118">
      <c r="B313" t="s">
        <v>536</v>
      </c>
      <c r="C313">
        <v>32.387599440000002</v>
      </c>
      <c r="D313">
        <v>-85.692677239999995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1</v>
      </c>
      <c r="CD313">
        <v>1</v>
      </c>
      <c r="CE313">
        <v>1</v>
      </c>
      <c r="CF313">
        <v>1</v>
      </c>
      <c r="CG313">
        <v>1</v>
      </c>
      <c r="CH313">
        <v>1</v>
      </c>
      <c r="CI313">
        <v>1</v>
      </c>
      <c r="CJ313">
        <v>2</v>
      </c>
      <c r="CK313">
        <v>2</v>
      </c>
      <c r="CL313">
        <v>2</v>
      </c>
      <c r="CM313">
        <v>2</v>
      </c>
      <c r="CN313">
        <v>2</v>
      </c>
      <c r="CO313">
        <v>2</v>
      </c>
      <c r="CP313">
        <v>2</v>
      </c>
      <c r="CQ313">
        <v>2</v>
      </c>
      <c r="CR313">
        <v>2</v>
      </c>
      <c r="CS313">
        <v>2</v>
      </c>
      <c r="CT313">
        <v>2</v>
      </c>
      <c r="CU313">
        <v>2</v>
      </c>
      <c r="CV313">
        <v>2</v>
      </c>
      <c r="CW313">
        <v>2</v>
      </c>
      <c r="CX313">
        <v>2</v>
      </c>
      <c r="CY313">
        <v>2</v>
      </c>
      <c r="CZ313">
        <v>2</v>
      </c>
      <c r="DA313">
        <v>2</v>
      </c>
      <c r="DB313">
        <v>2</v>
      </c>
      <c r="DC313">
        <v>2</v>
      </c>
      <c r="DD313">
        <v>2</v>
      </c>
      <c r="DE313">
        <v>2</v>
      </c>
      <c r="DF313">
        <v>2</v>
      </c>
      <c r="DG313">
        <v>2</v>
      </c>
      <c r="DH313">
        <v>2</v>
      </c>
      <c r="DI313">
        <v>2</v>
      </c>
      <c r="DJ313">
        <v>2</v>
      </c>
      <c r="DK313">
        <v>2</v>
      </c>
      <c r="DL313">
        <v>2</v>
      </c>
      <c r="DM313">
        <v>2</v>
      </c>
      <c r="DN313">
        <v>2</v>
      </c>
    </row>
    <row r="314" spans="2:118">
      <c r="B314" t="s">
        <v>536</v>
      </c>
      <c r="C314">
        <v>34.763271330000002</v>
      </c>
      <c r="D314">
        <v>-86.550696329999994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1</v>
      </c>
      <c r="BS314">
        <v>1</v>
      </c>
      <c r="BT314">
        <v>1</v>
      </c>
      <c r="BU314">
        <v>1</v>
      </c>
      <c r="BV314">
        <v>1</v>
      </c>
      <c r="BW314">
        <v>1</v>
      </c>
      <c r="BX314">
        <v>1</v>
      </c>
      <c r="BY314">
        <v>1</v>
      </c>
      <c r="BZ314">
        <v>1</v>
      </c>
      <c r="CA314">
        <v>1</v>
      </c>
      <c r="CB314">
        <v>2</v>
      </c>
      <c r="CC314">
        <v>2</v>
      </c>
      <c r="CD314">
        <v>2</v>
      </c>
      <c r="CE314">
        <v>3</v>
      </c>
      <c r="CF314">
        <v>3</v>
      </c>
      <c r="CG314">
        <v>3</v>
      </c>
      <c r="CH314">
        <v>3</v>
      </c>
      <c r="CI314">
        <v>3</v>
      </c>
      <c r="CJ314">
        <v>3</v>
      </c>
      <c r="CK314">
        <v>3</v>
      </c>
      <c r="CL314">
        <v>4</v>
      </c>
      <c r="CM314">
        <v>4</v>
      </c>
      <c r="CN314">
        <v>4</v>
      </c>
      <c r="CO314">
        <v>4</v>
      </c>
      <c r="CP314">
        <v>4</v>
      </c>
      <c r="CQ314">
        <v>4</v>
      </c>
      <c r="CR314">
        <v>4</v>
      </c>
      <c r="CS314">
        <v>4</v>
      </c>
      <c r="CT314">
        <v>4</v>
      </c>
      <c r="CU314">
        <v>4</v>
      </c>
      <c r="CV314">
        <v>4</v>
      </c>
      <c r="CW314">
        <v>4</v>
      </c>
      <c r="CX314">
        <v>4</v>
      </c>
      <c r="CY314">
        <v>4</v>
      </c>
      <c r="CZ314">
        <v>4</v>
      </c>
      <c r="DA314">
        <v>4</v>
      </c>
      <c r="DB314">
        <v>4</v>
      </c>
      <c r="DC314">
        <v>4</v>
      </c>
      <c r="DD314">
        <v>4</v>
      </c>
      <c r="DE314">
        <v>4</v>
      </c>
      <c r="DF314">
        <v>4</v>
      </c>
      <c r="DG314">
        <v>4</v>
      </c>
      <c r="DH314">
        <v>4</v>
      </c>
      <c r="DI314">
        <v>4</v>
      </c>
      <c r="DJ314">
        <v>4</v>
      </c>
      <c r="DK314">
        <v>4</v>
      </c>
      <c r="DL314">
        <v>4</v>
      </c>
      <c r="DM314">
        <v>4</v>
      </c>
      <c r="DN314">
        <v>4</v>
      </c>
    </row>
    <row r="315" spans="2:118">
      <c r="B315" t="s">
        <v>536</v>
      </c>
      <c r="C315">
        <v>32.247676339999998</v>
      </c>
      <c r="D315">
        <v>-87.78796182000000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1</v>
      </c>
      <c r="CD315">
        <v>1</v>
      </c>
      <c r="CE315">
        <v>1</v>
      </c>
      <c r="CF315">
        <v>1</v>
      </c>
      <c r="CG315">
        <v>1</v>
      </c>
      <c r="CH315">
        <v>1</v>
      </c>
      <c r="CI315">
        <v>1</v>
      </c>
      <c r="CJ315">
        <v>1</v>
      </c>
      <c r="CK315">
        <v>1</v>
      </c>
      <c r="CL315">
        <v>1</v>
      </c>
      <c r="CM315">
        <v>1</v>
      </c>
      <c r="CN315">
        <v>1</v>
      </c>
      <c r="CO315">
        <v>1</v>
      </c>
      <c r="CP315">
        <v>2</v>
      </c>
      <c r="CQ315">
        <v>2</v>
      </c>
      <c r="CR315">
        <v>3</v>
      </c>
      <c r="CS315">
        <v>3</v>
      </c>
      <c r="CT315">
        <v>3</v>
      </c>
      <c r="CU315">
        <v>3</v>
      </c>
      <c r="CV315">
        <v>3</v>
      </c>
      <c r="CW315">
        <v>3</v>
      </c>
      <c r="CX315">
        <v>3</v>
      </c>
      <c r="CY315">
        <v>3</v>
      </c>
      <c r="CZ315">
        <v>3</v>
      </c>
      <c r="DA315">
        <v>3</v>
      </c>
      <c r="DB315">
        <v>3</v>
      </c>
      <c r="DC315">
        <v>3</v>
      </c>
      <c r="DD315">
        <v>3</v>
      </c>
      <c r="DE315">
        <v>3</v>
      </c>
      <c r="DF315">
        <v>3</v>
      </c>
      <c r="DG315">
        <v>3</v>
      </c>
      <c r="DH315">
        <v>4</v>
      </c>
      <c r="DI315">
        <v>4</v>
      </c>
      <c r="DJ315">
        <v>4</v>
      </c>
      <c r="DK315">
        <v>4</v>
      </c>
      <c r="DL315">
        <v>5</v>
      </c>
      <c r="DM315">
        <v>5</v>
      </c>
      <c r="DN315">
        <v>5</v>
      </c>
    </row>
    <row r="316" spans="2:118">
      <c r="B316" t="s">
        <v>536</v>
      </c>
      <c r="C316">
        <v>34.13697363</v>
      </c>
      <c r="D316">
        <v>-87.88704173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2</v>
      </c>
      <c r="BX316">
        <v>2</v>
      </c>
      <c r="BY316">
        <v>2</v>
      </c>
      <c r="BZ316">
        <v>2</v>
      </c>
      <c r="CA316">
        <v>2</v>
      </c>
      <c r="CB316">
        <v>2</v>
      </c>
      <c r="CC316">
        <v>3</v>
      </c>
      <c r="CD316">
        <v>3</v>
      </c>
      <c r="CE316">
        <v>3</v>
      </c>
      <c r="CF316">
        <v>3</v>
      </c>
      <c r="CG316">
        <v>3</v>
      </c>
      <c r="CH316">
        <v>3</v>
      </c>
      <c r="CI316">
        <v>4</v>
      </c>
      <c r="CJ316">
        <v>4</v>
      </c>
      <c r="CK316">
        <v>4</v>
      </c>
      <c r="CL316">
        <v>4</v>
      </c>
      <c r="CM316">
        <v>4</v>
      </c>
      <c r="CN316">
        <v>5</v>
      </c>
      <c r="CO316">
        <v>5</v>
      </c>
      <c r="CP316">
        <v>5</v>
      </c>
      <c r="CQ316">
        <v>5</v>
      </c>
      <c r="CR316">
        <v>5</v>
      </c>
      <c r="CS316">
        <v>5</v>
      </c>
      <c r="CT316">
        <v>5</v>
      </c>
      <c r="CU316">
        <v>5</v>
      </c>
      <c r="CV316">
        <v>5</v>
      </c>
      <c r="CW316">
        <v>6</v>
      </c>
      <c r="CX316">
        <v>6</v>
      </c>
      <c r="CY316">
        <v>6</v>
      </c>
      <c r="CZ316">
        <v>6</v>
      </c>
      <c r="DA316">
        <v>6</v>
      </c>
      <c r="DB316">
        <v>6</v>
      </c>
      <c r="DC316">
        <v>6</v>
      </c>
      <c r="DD316">
        <v>6</v>
      </c>
      <c r="DE316">
        <v>7</v>
      </c>
      <c r="DF316">
        <v>7</v>
      </c>
      <c r="DG316">
        <v>7</v>
      </c>
      <c r="DH316">
        <v>7</v>
      </c>
      <c r="DI316">
        <v>7</v>
      </c>
      <c r="DJ316">
        <v>7</v>
      </c>
      <c r="DK316">
        <v>7</v>
      </c>
      <c r="DL316">
        <v>7</v>
      </c>
      <c r="DM316">
        <v>9</v>
      </c>
      <c r="DN316">
        <v>9</v>
      </c>
    </row>
    <row r="317" spans="2:118">
      <c r="B317" t="s">
        <v>536</v>
      </c>
      <c r="C317">
        <v>34.369759639999998</v>
      </c>
      <c r="D317">
        <v>-86.304867270000003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0</v>
      </c>
      <c r="BX317">
        <v>0</v>
      </c>
      <c r="BY317">
        <v>0</v>
      </c>
      <c r="BZ317">
        <v>0</v>
      </c>
      <c r="CA317">
        <v>0</v>
      </c>
      <c r="CB317">
        <v>1</v>
      </c>
      <c r="CC317">
        <v>1</v>
      </c>
      <c r="CD317">
        <v>1</v>
      </c>
      <c r="CE317">
        <v>1</v>
      </c>
      <c r="CF317">
        <v>2</v>
      </c>
      <c r="CG317">
        <v>2</v>
      </c>
      <c r="CH317">
        <v>2</v>
      </c>
      <c r="CI317">
        <v>2</v>
      </c>
      <c r="CJ317">
        <v>2</v>
      </c>
      <c r="CK317">
        <v>2</v>
      </c>
      <c r="CL317">
        <v>2</v>
      </c>
      <c r="CM317">
        <v>4</v>
      </c>
      <c r="CN317">
        <v>4</v>
      </c>
      <c r="CO317">
        <v>4</v>
      </c>
      <c r="CP317">
        <v>3</v>
      </c>
      <c r="CQ317">
        <v>5</v>
      </c>
      <c r="CR317">
        <v>4</v>
      </c>
      <c r="CS317">
        <v>4</v>
      </c>
      <c r="CT317">
        <v>4</v>
      </c>
      <c r="CU317">
        <v>4</v>
      </c>
      <c r="CV317">
        <v>5</v>
      </c>
      <c r="CW317">
        <v>5</v>
      </c>
      <c r="CX317">
        <v>6</v>
      </c>
      <c r="CY317">
        <v>6</v>
      </c>
      <c r="CZ317">
        <v>6</v>
      </c>
      <c r="DA317">
        <v>7</v>
      </c>
      <c r="DB317">
        <v>7</v>
      </c>
      <c r="DC317">
        <v>7</v>
      </c>
      <c r="DD317">
        <v>7</v>
      </c>
      <c r="DE317">
        <v>8</v>
      </c>
      <c r="DF317">
        <v>8</v>
      </c>
      <c r="DG317">
        <v>8</v>
      </c>
      <c r="DH317">
        <v>8</v>
      </c>
      <c r="DI317">
        <v>8</v>
      </c>
      <c r="DJ317">
        <v>8</v>
      </c>
      <c r="DK317">
        <v>8</v>
      </c>
      <c r="DL317">
        <v>8</v>
      </c>
      <c r="DM317">
        <v>9</v>
      </c>
      <c r="DN317">
        <v>9</v>
      </c>
    </row>
    <row r="318" spans="2:118">
      <c r="B318" t="s">
        <v>536</v>
      </c>
      <c r="C318">
        <v>30.784723469999999</v>
      </c>
      <c r="D318">
        <v>-88.208424089999994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1</v>
      </c>
      <c r="BS318">
        <v>1</v>
      </c>
      <c r="BT318">
        <v>1</v>
      </c>
      <c r="BU318">
        <v>1</v>
      </c>
      <c r="BV318">
        <v>1</v>
      </c>
      <c r="BW318">
        <v>3</v>
      </c>
      <c r="BX318">
        <v>3</v>
      </c>
      <c r="BY318">
        <v>5</v>
      </c>
      <c r="BZ318">
        <v>5</v>
      </c>
      <c r="CA318">
        <v>6</v>
      </c>
      <c r="CB318">
        <v>6</v>
      </c>
      <c r="CC318">
        <v>8</v>
      </c>
      <c r="CD318">
        <v>8</v>
      </c>
      <c r="CE318">
        <v>9</v>
      </c>
      <c r="CF318">
        <v>11</v>
      </c>
      <c r="CG318">
        <v>15</v>
      </c>
      <c r="CH318">
        <v>15</v>
      </c>
      <c r="CI318">
        <v>17</v>
      </c>
      <c r="CJ318">
        <v>17</v>
      </c>
      <c r="CK318">
        <v>17</v>
      </c>
      <c r="CL318">
        <v>22</v>
      </c>
      <c r="CM318">
        <v>24</v>
      </c>
      <c r="CN318">
        <v>25</v>
      </c>
      <c r="CO318">
        <v>28</v>
      </c>
      <c r="CP318">
        <v>33</v>
      </c>
      <c r="CQ318">
        <v>37</v>
      </c>
      <c r="CR318">
        <v>39</v>
      </c>
      <c r="CS318">
        <v>39</v>
      </c>
      <c r="CT318">
        <v>40</v>
      </c>
      <c r="CU318">
        <v>40</v>
      </c>
      <c r="CV318">
        <v>41</v>
      </c>
      <c r="CW318">
        <v>43</v>
      </c>
      <c r="CX318">
        <v>46</v>
      </c>
      <c r="CY318">
        <v>51</v>
      </c>
      <c r="CZ318">
        <v>55</v>
      </c>
      <c r="DA318">
        <v>61</v>
      </c>
      <c r="DB318">
        <v>61</v>
      </c>
      <c r="DC318">
        <v>62</v>
      </c>
      <c r="DD318">
        <v>66</v>
      </c>
      <c r="DE318">
        <v>71</v>
      </c>
      <c r="DF318">
        <v>76</v>
      </c>
      <c r="DG318">
        <v>78</v>
      </c>
      <c r="DH318">
        <v>81</v>
      </c>
      <c r="DI318">
        <v>83</v>
      </c>
      <c r="DJ318">
        <v>85</v>
      </c>
      <c r="DK318">
        <v>90</v>
      </c>
      <c r="DL318">
        <v>95</v>
      </c>
      <c r="DM318">
        <v>96</v>
      </c>
      <c r="DN318">
        <v>98</v>
      </c>
    </row>
    <row r="319" spans="2:118">
      <c r="B319" t="s">
        <v>536</v>
      </c>
      <c r="C319">
        <v>31.56729412</v>
      </c>
      <c r="D319">
        <v>-87.36995000999999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0</v>
      </c>
      <c r="BX319">
        <v>0</v>
      </c>
      <c r="BY319">
        <v>0</v>
      </c>
      <c r="BZ319">
        <v>0</v>
      </c>
      <c r="CA319">
        <v>0</v>
      </c>
      <c r="CB319">
        <v>0</v>
      </c>
      <c r="CC319">
        <v>1</v>
      </c>
      <c r="CD319">
        <v>1</v>
      </c>
      <c r="CE319">
        <v>1</v>
      </c>
      <c r="CF319">
        <v>1</v>
      </c>
      <c r="CG319">
        <v>1</v>
      </c>
      <c r="CH319">
        <v>1</v>
      </c>
      <c r="CI319">
        <v>1</v>
      </c>
      <c r="CJ319">
        <v>1</v>
      </c>
      <c r="CK319">
        <v>1</v>
      </c>
      <c r="CL319">
        <v>1</v>
      </c>
      <c r="CM319">
        <v>1</v>
      </c>
      <c r="CN319">
        <v>1</v>
      </c>
      <c r="CO319">
        <v>1</v>
      </c>
      <c r="CP319">
        <v>1</v>
      </c>
      <c r="CQ319">
        <v>1</v>
      </c>
      <c r="CR319">
        <v>1</v>
      </c>
      <c r="CS319">
        <v>1</v>
      </c>
      <c r="CT319">
        <v>1</v>
      </c>
      <c r="CU319">
        <v>1</v>
      </c>
      <c r="CV319">
        <v>1</v>
      </c>
      <c r="CW319">
        <v>1</v>
      </c>
      <c r="CX319">
        <v>1</v>
      </c>
      <c r="CY319">
        <v>1</v>
      </c>
      <c r="CZ319">
        <v>1</v>
      </c>
      <c r="DA319">
        <v>1</v>
      </c>
      <c r="DB319">
        <v>1</v>
      </c>
      <c r="DC319">
        <v>1</v>
      </c>
      <c r="DD319">
        <v>1</v>
      </c>
      <c r="DE319">
        <v>1</v>
      </c>
      <c r="DF319">
        <v>1</v>
      </c>
      <c r="DG319">
        <v>1</v>
      </c>
      <c r="DH319">
        <v>1</v>
      </c>
      <c r="DI319">
        <v>1</v>
      </c>
      <c r="DJ319">
        <v>1</v>
      </c>
      <c r="DK319">
        <v>1</v>
      </c>
      <c r="DL319">
        <v>1</v>
      </c>
      <c r="DM319">
        <v>2</v>
      </c>
      <c r="DN319">
        <v>2</v>
      </c>
    </row>
    <row r="320" spans="2:118">
      <c r="B320" t="s">
        <v>536</v>
      </c>
      <c r="C320">
        <v>32.220683100000002</v>
      </c>
      <c r="D320">
        <v>-86.20969272000000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1</v>
      </c>
      <c r="BW320">
        <v>1</v>
      </c>
      <c r="BX320">
        <v>1</v>
      </c>
      <c r="BY320">
        <v>1</v>
      </c>
      <c r="BZ320">
        <v>1</v>
      </c>
      <c r="CA320">
        <v>1</v>
      </c>
      <c r="CB320">
        <v>1</v>
      </c>
      <c r="CC320">
        <v>1</v>
      </c>
      <c r="CD320">
        <v>2</v>
      </c>
      <c r="CE320">
        <v>2</v>
      </c>
      <c r="CF320">
        <v>4</v>
      </c>
      <c r="CG320">
        <v>4</v>
      </c>
      <c r="CH320">
        <v>4</v>
      </c>
      <c r="CI320">
        <v>5</v>
      </c>
      <c r="CJ320">
        <v>5</v>
      </c>
      <c r="CK320">
        <v>5</v>
      </c>
      <c r="CL320">
        <v>5</v>
      </c>
      <c r="CM320">
        <v>5</v>
      </c>
      <c r="CN320">
        <v>5</v>
      </c>
      <c r="CO320">
        <v>3</v>
      </c>
      <c r="CP320">
        <v>3</v>
      </c>
      <c r="CQ320">
        <v>3</v>
      </c>
      <c r="CR320">
        <v>3</v>
      </c>
      <c r="CS320">
        <v>3</v>
      </c>
      <c r="CT320">
        <v>4</v>
      </c>
      <c r="CU320">
        <v>4</v>
      </c>
      <c r="CV320">
        <v>4</v>
      </c>
      <c r="CW320">
        <v>5</v>
      </c>
      <c r="CX320">
        <v>5</v>
      </c>
      <c r="CY320">
        <v>6</v>
      </c>
      <c r="CZ320">
        <v>6</v>
      </c>
      <c r="DA320">
        <v>6</v>
      </c>
      <c r="DB320">
        <v>6</v>
      </c>
      <c r="DC320">
        <v>7</v>
      </c>
      <c r="DD320">
        <v>8</v>
      </c>
      <c r="DE320">
        <v>8</v>
      </c>
      <c r="DF320">
        <v>12</v>
      </c>
      <c r="DG320">
        <v>13</v>
      </c>
      <c r="DH320">
        <v>15</v>
      </c>
      <c r="DI320">
        <v>15</v>
      </c>
      <c r="DJ320">
        <v>15</v>
      </c>
      <c r="DK320">
        <v>15</v>
      </c>
      <c r="DL320">
        <v>18</v>
      </c>
      <c r="DM320">
        <v>19</v>
      </c>
      <c r="DN320">
        <v>20</v>
      </c>
    </row>
    <row r="321" spans="2:118">
      <c r="B321" t="s">
        <v>536</v>
      </c>
      <c r="C321">
        <v>34.455005890000002</v>
      </c>
      <c r="D321">
        <v>-86.85475945999999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0</v>
      </c>
      <c r="BW321">
        <v>0</v>
      </c>
      <c r="BX321">
        <v>0</v>
      </c>
      <c r="BY321">
        <v>0</v>
      </c>
      <c r="BZ321">
        <v>0</v>
      </c>
      <c r="CA321">
        <v>0</v>
      </c>
      <c r="CB321">
        <v>0</v>
      </c>
      <c r="CC321">
        <v>0</v>
      </c>
      <c r="CD321">
        <v>0</v>
      </c>
      <c r="CE321">
        <v>0</v>
      </c>
      <c r="CF321">
        <v>0</v>
      </c>
      <c r="CG321">
        <v>0</v>
      </c>
      <c r="CH321">
        <v>0</v>
      </c>
      <c r="CI321">
        <v>0</v>
      </c>
      <c r="CJ321">
        <v>0</v>
      </c>
      <c r="CK321">
        <v>0</v>
      </c>
      <c r="CL321">
        <v>0</v>
      </c>
      <c r="CM321">
        <v>0</v>
      </c>
      <c r="CN321">
        <v>0</v>
      </c>
      <c r="CO321">
        <v>0</v>
      </c>
      <c r="CP321">
        <v>0</v>
      </c>
      <c r="CQ321">
        <v>0</v>
      </c>
      <c r="CR321">
        <v>0</v>
      </c>
      <c r="CS321">
        <v>0</v>
      </c>
      <c r="CT321">
        <v>0</v>
      </c>
      <c r="CU321">
        <v>0</v>
      </c>
      <c r="CV321">
        <v>0</v>
      </c>
      <c r="CW321">
        <v>0</v>
      </c>
      <c r="CX321">
        <v>0</v>
      </c>
      <c r="CY321">
        <v>0</v>
      </c>
      <c r="CZ321">
        <v>0</v>
      </c>
      <c r="DA321">
        <v>0</v>
      </c>
      <c r="DB321">
        <v>0</v>
      </c>
      <c r="DC321">
        <v>0</v>
      </c>
      <c r="DD321">
        <v>0</v>
      </c>
      <c r="DE321">
        <v>0</v>
      </c>
      <c r="DF321">
        <v>0</v>
      </c>
      <c r="DG321">
        <v>0</v>
      </c>
      <c r="DH321">
        <v>0</v>
      </c>
      <c r="DI321">
        <v>0</v>
      </c>
      <c r="DJ321">
        <v>0</v>
      </c>
      <c r="DK321">
        <v>0</v>
      </c>
      <c r="DL321">
        <v>1</v>
      </c>
      <c r="DM321">
        <v>1</v>
      </c>
      <c r="DN321">
        <v>1</v>
      </c>
    </row>
    <row r="322" spans="2:118">
      <c r="B322" t="s">
        <v>536</v>
      </c>
      <c r="C322">
        <v>32.640483410000002</v>
      </c>
      <c r="D322">
        <v>-87.297705890000003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CZ322">
        <v>0</v>
      </c>
      <c r="DA322">
        <v>0</v>
      </c>
      <c r="DB322">
        <v>0</v>
      </c>
      <c r="DC322">
        <v>0</v>
      </c>
      <c r="DD322">
        <v>0</v>
      </c>
      <c r="DE322">
        <v>0</v>
      </c>
      <c r="DF322">
        <v>0</v>
      </c>
      <c r="DG322">
        <v>0</v>
      </c>
      <c r="DH322">
        <v>0</v>
      </c>
      <c r="DI322">
        <v>0</v>
      </c>
      <c r="DJ322">
        <v>0</v>
      </c>
      <c r="DK322">
        <v>0</v>
      </c>
      <c r="DL322">
        <v>0</v>
      </c>
      <c r="DM322">
        <v>0</v>
      </c>
      <c r="DN322">
        <v>0</v>
      </c>
    </row>
    <row r="323" spans="2:118">
      <c r="B323" t="s">
        <v>536</v>
      </c>
      <c r="C323">
        <v>33.28094866</v>
      </c>
      <c r="D323">
        <v>-88.08818103000000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1</v>
      </c>
      <c r="CS323">
        <v>1</v>
      </c>
      <c r="CT323">
        <v>1</v>
      </c>
      <c r="CU323">
        <v>1</v>
      </c>
      <c r="CV323">
        <v>1</v>
      </c>
      <c r="CW323">
        <v>1</v>
      </c>
      <c r="CX323">
        <v>1</v>
      </c>
      <c r="CY323">
        <v>1</v>
      </c>
      <c r="CZ323">
        <v>1</v>
      </c>
      <c r="DA323">
        <v>2</v>
      </c>
      <c r="DB323">
        <v>2</v>
      </c>
      <c r="DC323">
        <v>2</v>
      </c>
      <c r="DD323">
        <v>2</v>
      </c>
      <c r="DE323">
        <v>2</v>
      </c>
      <c r="DF323">
        <v>2</v>
      </c>
      <c r="DG323">
        <v>2</v>
      </c>
      <c r="DH323">
        <v>2</v>
      </c>
      <c r="DI323">
        <v>2</v>
      </c>
      <c r="DJ323">
        <v>2</v>
      </c>
      <c r="DK323">
        <v>2</v>
      </c>
      <c r="DL323">
        <v>2</v>
      </c>
      <c r="DM323">
        <v>2</v>
      </c>
      <c r="DN323">
        <v>2</v>
      </c>
    </row>
    <row r="324" spans="2:118">
      <c r="B324" t="s">
        <v>536</v>
      </c>
      <c r="C324">
        <v>31.803963830000001</v>
      </c>
      <c r="D324">
        <v>-85.94082950000000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0</v>
      </c>
      <c r="DM324">
        <v>0</v>
      </c>
      <c r="DN324">
        <v>0</v>
      </c>
    </row>
    <row r="325" spans="2:118">
      <c r="B325" t="s">
        <v>536</v>
      </c>
      <c r="C325">
        <v>33.295267340000002</v>
      </c>
      <c r="D325">
        <v>-85.45708831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1</v>
      </c>
      <c r="BZ325">
        <v>1</v>
      </c>
      <c r="CA325">
        <v>1</v>
      </c>
      <c r="CB325">
        <v>1</v>
      </c>
      <c r="CC325">
        <v>2</v>
      </c>
      <c r="CD325">
        <v>2</v>
      </c>
      <c r="CE325">
        <v>2</v>
      </c>
      <c r="CF325">
        <v>3</v>
      </c>
      <c r="CG325">
        <v>4</v>
      </c>
      <c r="CH325">
        <v>4</v>
      </c>
      <c r="CI325">
        <v>4</v>
      </c>
      <c r="CJ325">
        <v>4</v>
      </c>
      <c r="CK325">
        <v>4</v>
      </c>
      <c r="CL325">
        <v>4</v>
      </c>
      <c r="CM325">
        <v>4</v>
      </c>
      <c r="CN325">
        <v>4</v>
      </c>
      <c r="CO325">
        <v>3</v>
      </c>
      <c r="CP325">
        <v>3</v>
      </c>
      <c r="CQ325">
        <v>3</v>
      </c>
      <c r="CR325">
        <v>3</v>
      </c>
      <c r="CS325">
        <v>4</v>
      </c>
      <c r="CT325">
        <v>4</v>
      </c>
      <c r="CU325">
        <v>4</v>
      </c>
      <c r="CV325">
        <v>4</v>
      </c>
      <c r="CW325">
        <v>4</v>
      </c>
      <c r="CX325">
        <v>4</v>
      </c>
      <c r="CY325">
        <v>4</v>
      </c>
      <c r="CZ325">
        <v>4</v>
      </c>
      <c r="DA325">
        <v>4</v>
      </c>
      <c r="DB325">
        <v>4</v>
      </c>
      <c r="DC325">
        <v>4</v>
      </c>
      <c r="DD325">
        <v>4</v>
      </c>
      <c r="DE325">
        <v>4</v>
      </c>
      <c r="DF325">
        <v>5</v>
      </c>
      <c r="DG325">
        <v>6</v>
      </c>
      <c r="DH325">
        <v>6</v>
      </c>
      <c r="DI325">
        <v>6</v>
      </c>
      <c r="DJ325">
        <v>7</v>
      </c>
      <c r="DK325">
        <v>7</v>
      </c>
      <c r="DL325">
        <v>7</v>
      </c>
      <c r="DM325">
        <v>7</v>
      </c>
      <c r="DN325">
        <v>7</v>
      </c>
    </row>
    <row r="326" spans="2:118">
      <c r="B326" t="s">
        <v>536</v>
      </c>
      <c r="C326">
        <v>32.287252559999999</v>
      </c>
      <c r="D326">
        <v>-85.18415324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0</v>
      </c>
      <c r="CS326">
        <v>0</v>
      </c>
      <c r="CT326">
        <v>0</v>
      </c>
      <c r="CU326">
        <v>0</v>
      </c>
      <c r="CV326">
        <v>0</v>
      </c>
      <c r="CW326">
        <v>0</v>
      </c>
      <c r="CX326">
        <v>0</v>
      </c>
      <c r="CY326">
        <v>0</v>
      </c>
      <c r="CZ326">
        <v>0</v>
      </c>
      <c r="DA326">
        <v>0</v>
      </c>
      <c r="DB326">
        <v>0</v>
      </c>
      <c r="DC326">
        <v>0</v>
      </c>
      <c r="DD326">
        <v>0</v>
      </c>
      <c r="DE326">
        <v>0</v>
      </c>
      <c r="DF326">
        <v>0</v>
      </c>
      <c r="DG326">
        <v>0</v>
      </c>
      <c r="DH326">
        <v>0</v>
      </c>
      <c r="DI326">
        <v>0</v>
      </c>
      <c r="DJ326">
        <v>0</v>
      </c>
      <c r="DK326">
        <v>0</v>
      </c>
      <c r="DL326">
        <v>0</v>
      </c>
      <c r="DM326">
        <v>0</v>
      </c>
      <c r="DN326">
        <v>0</v>
      </c>
    </row>
    <row r="327" spans="2:118">
      <c r="B327" t="s">
        <v>536</v>
      </c>
      <c r="C327">
        <v>33.719021759999997</v>
      </c>
      <c r="D327">
        <v>-86.310293720000004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1</v>
      </c>
      <c r="DG327">
        <v>1</v>
      </c>
      <c r="DH327">
        <v>1</v>
      </c>
      <c r="DI327">
        <v>1</v>
      </c>
      <c r="DJ327">
        <v>1</v>
      </c>
      <c r="DK327">
        <v>1</v>
      </c>
      <c r="DL327">
        <v>1</v>
      </c>
      <c r="DM327">
        <v>1</v>
      </c>
      <c r="DN327">
        <v>1</v>
      </c>
    </row>
    <row r="328" spans="2:118">
      <c r="B328" t="s">
        <v>536</v>
      </c>
      <c r="C328">
        <v>33.268798449999998</v>
      </c>
      <c r="D328">
        <v>-86.662325609999996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2</v>
      </c>
      <c r="BW328">
        <v>3</v>
      </c>
      <c r="BX328">
        <v>3</v>
      </c>
      <c r="BY328">
        <v>4</v>
      </c>
      <c r="BZ328">
        <v>5</v>
      </c>
      <c r="CA328">
        <v>5</v>
      </c>
      <c r="CB328">
        <v>5</v>
      </c>
      <c r="CC328">
        <v>5</v>
      </c>
      <c r="CD328">
        <v>5</v>
      </c>
      <c r="CE328">
        <v>5</v>
      </c>
      <c r="CF328">
        <v>5</v>
      </c>
      <c r="CG328">
        <v>5</v>
      </c>
      <c r="CH328">
        <v>5</v>
      </c>
      <c r="CI328">
        <v>5</v>
      </c>
      <c r="CJ328">
        <v>7</v>
      </c>
      <c r="CK328">
        <v>7</v>
      </c>
      <c r="CL328">
        <v>7</v>
      </c>
      <c r="CM328">
        <v>8</v>
      </c>
      <c r="CN328">
        <v>7</v>
      </c>
      <c r="CO328">
        <v>7</v>
      </c>
      <c r="CP328">
        <v>6</v>
      </c>
      <c r="CQ328">
        <v>6</v>
      </c>
      <c r="CR328">
        <v>6</v>
      </c>
      <c r="CS328">
        <v>7</v>
      </c>
      <c r="CT328">
        <v>7</v>
      </c>
      <c r="CU328">
        <v>7</v>
      </c>
      <c r="CV328">
        <v>9</v>
      </c>
      <c r="CW328">
        <v>9</v>
      </c>
      <c r="CX328">
        <v>10</v>
      </c>
      <c r="CY328">
        <v>11</v>
      </c>
      <c r="CZ328">
        <v>12</v>
      </c>
      <c r="DA328">
        <v>13</v>
      </c>
      <c r="DB328">
        <v>13</v>
      </c>
      <c r="DC328">
        <v>13</v>
      </c>
      <c r="DD328">
        <v>13</v>
      </c>
      <c r="DE328">
        <v>13</v>
      </c>
      <c r="DF328">
        <v>16</v>
      </c>
      <c r="DG328">
        <v>16</v>
      </c>
      <c r="DH328">
        <v>17</v>
      </c>
      <c r="DI328">
        <v>17</v>
      </c>
      <c r="DJ328">
        <v>17</v>
      </c>
      <c r="DK328">
        <v>17</v>
      </c>
      <c r="DL328">
        <v>18</v>
      </c>
      <c r="DM328">
        <v>18</v>
      </c>
      <c r="DN328">
        <v>19</v>
      </c>
    </row>
    <row r="329" spans="2:118">
      <c r="B329" t="s">
        <v>536</v>
      </c>
      <c r="C329">
        <v>32.59117397</v>
      </c>
      <c r="D329">
        <v>-88.199162049999998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1</v>
      </c>
      <c r="CT329">
        <v>1</v>
      </c>
      <c r="CU329">
        <v>1</v>
      </c>
      <c r="CV329">
        <v>2</v>
      </c>
      <c r="CW329">
        <v>2</v>
      </c>
      <c r="CX329">
        <v>2</v>
      </c>
      <c r="CY329">
        <v>2</v>
      </c>
      <c r="CZ329">
        <v>2</v>
      </c>
      <c r="DA329">
        <v>3</v>
      </c>
      <c r="DB329">
        <v>3</v>
      </c>
      <c r="DC329">
        <v>3</v>
      </c>
      <c r="DD329">
        <v>3</v>
      </c>
      <c r="DE329">
        <v>3</v>
      </c>
      <c r="DF329">
        <v>4</v>
      </c>
      <c r="DG329">
        <v>4</v>
      </c>
      <c r="DH329">
        <v>4</v>
      </c>
      <c r="DI329">
        <v>4</v>
      </c>
      <c r="DJ329">
        <v>4</v>
      </c>
      <c r="DK329">
        <v>4</v>
      </c>
      <c r="DL329">
        <v>4</v>
      </c>
      <c r="DM329">
        <v>4</v>
      </c>
      <c r="DN329">
        <v>4</v>
      </c>
    </row>
    <row r="330" spans="2:118">
      <c r="B330" t="s">
        <v>536</v>
      </c>
      <c r="C330">
        <v>33.378232230000002</v>
      </c>
      <c r="D330">
        <v>-86.1688617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1</v>
      </c>
      <c r="CJ330">
        <v>1</v>
      </c>
      <c r="CK330">
        <v>1</v>
      </c>
      <c r="CL330">
        <v>1</v>
      </c>
      <c r="CM330">
        <v>1</v>
      </c>
      <c r="CN330">
        <v>1</v>
      </c>
      <c r="CO330">
        <v>1</v>
      </c>
      <c r="CP330">
        <v>1</v>
      </c>
      <c r="CQ330">
        <v>2</v>
      </c>
      <c r="CR330">
        <v>2</v>
      </c>
      <c r="CS330">
        <v>2</v>
      </c>
      <c r="CT330">
        <v>2</v>
      </c>
      <c r="CU330">
        <v>2</v>
      </c>
      <c r="CV330">
        <v>2</v>
      </c>
      <c r="CW330">
        <v>2</v>
      </c>
      <c r="CX330">
        <v>2</v>
      </c>
      <c r="CY330">
        <v>2</v>
      </c>
      <c r="CZ330">
        <v>2</v>
      </c>
      <c r="DA330">
        <v>2</v>
      </c>
      <c r="DB330">
        <v>2</v>
      </c>
      <c r="DC330">
        <v>2</v>
      </c>
      <c r="DD330">
        <v>2</v>
      </c>
      <c r="DE330">
        <v>2</v>
      </c>
      <c r="DF330">
        <v>2</v>
      </c>
      <c r="DG330">
        <v>2</v>
      </c>
      <c r="DH330">
        <v>2</v>
      </c>
      <c r="DI330">
        <v>2</v>
      </c>
      <c r="DJ330">
        <v>2</v>
      </c>
      <c r="DK330">
        <v>2</v>
      </c>
      <c r="DL330">
        <v>2</v>
      </c>
      <c r="DM330">
        <v>2</v>
      </c>
      <c r="DN330">
        <v>2</v>
      </c>
    </row>
    <row r="331" spans="2:118">
      <c r="B331" t="s">
        <v>536</v>
      </c>
      <c r="C331">
        <v>32.866982579999998</v>
      </c>
      <c r="D331">
        <v>-85.79833053000000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1</v>
      </c>
      <c r="BW331">
        <v>1</v>
      </c>
      <c r="BX331">
        <v>1</v>
      </c>
      <c r="BY331">
        <v>1</v>
      </c>
      <c r="BZ331">
        <v>1</v>
      </c>
      <c r="CA331">
        <v>1</v>
      </c>
      <c r="CB331">
        <v>1</v>
      </c>
      <c r="CC331">
        <v>1</v>
      </c>
      <c r="CD331">
        <v>1</v>
      </c>
      <c r="CE331">
        <v>2</v>
      </c>
      <c r="CF331">
        <v>2</v>
      </c>
      <c r="CG331">
        <v>4</v>
      </c>
      <c r="CH331">
        <v>4</v>
      </c>
      <c r="CI331">
        <v>5</v>
      </c>
      <c r="CJ331">
        <v>7</v>
      </c>
      <c r="CK331">
        <v>7</v>
      </c>
      <c r="CL331">
        <v>7</v>
      </c>
      <c r="CM331">
        <v>9</v>
      </c>
      <c r="CN331">
        <v>11</v>
      </c>
      <c r="CO331">
        <v>12</v>
      </c>
      <c r="CP331">
        <v>12</v>
      </c>
      <c r="CQ331">
        <v>14</v>
      </c>
      <c r="CR331">
        <v>15</v>
      </c>
      <c r="CS331">
        <v>16</v>
      </c>
      <c r="CT331">
        <v>17</v>
      </c>
      <c r="CU331">
        <v>17</v>
      </c>
      <c r="CV331">
        <v>17</v>
      </c>
      <c r="CW331">
        <v>17</v>
      </c>
      <c r="CX331">
        <v>17</v>
      </c>
      <c r="CY331">
        <v>17</v>
      </c>
      <c r="CZ331">
        <v>18</v>
      </c>
      <c r="DA331">
        <v>18</v>
      </c>
      <c r="DB331">
        <v>18</v>
      </c>
      <c r="DC331">
        <v>18</v>
      </c>
      <c r="DD331">
        <v>19</v>
      </c>
      <c r="DE331">
        <v>22</v>
      </c>
      <c r="DF331">
        <v>23</v>
      </c>
      <c r="DG331">
        <v>40</v>
      </c>
      <c r="DH331">
        <v>41</v>
      </c>
      <c r="DI331">
        <v>42</v>
      </c>
      <c r="DJ331">
        <v>42</v>
      </c>
      <c r="DK331">
        <v>42</v>
      </c>
      <c r="DL331">
        <v>50</v>
      </c>
      <c r="DM331">
        <v>51</v>
      </c>
      <c r="DN331">
        <v>56</v>
      </c>
    </row>
    <row r="332" spans="2:118">
      <c r="B332" t="s">
        <v>536</v>
      </c>
      <c r="C332">
        <v>33.287260719999999</v>
      </c>
      <c r="D332">
        <v>-87.525568179999993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1</v>
      </c>
      <c r="CP332">
        <v>1</v>
      </c>
      <c r="CQ332">
        <v>1</v>
      </c>
      <c r="CR332">
        <v>1</v>
      </c>
      <c r="CS332">
        <v>1</v>
      </c>
      <c r="CT332">
        <v>0</v>
      </c>
      <c r="CU332">
        <v>0</v>
      </c>
      <c r="CV332">
        <v>0</v>
      </c>
      <c r="CW332">
        <v>0</v>
      </c>
      <c r="CX332">
        <v>0</v>
      </c>
      <c r="CY332">
        <v>1</v>
      </c>
      <c r="CZ332">
        <v>1</v>
      </c>
      <c r="DA332">
        <v>2</v>
      </c>
      <c r="DB332">
        <v>2</v>
      </c>
      <c r="DC332">
        <v>2</v>
      </c>
      <c r="DD332">
        <v>2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7</v>
      </c>
      <c r="DM332">
        <v>8</v>
      </c>
      <c r="DN332">
        <v>8</v>
      </c>
    </row>
    <row r="333" spans="2:118">
      <c r="B333" t="s">
        <v>536</v>
      </c>
      <c r="C333">
        <v>33.802705119999999</v>
      </c>
      <c r="D333">
        <v>-87.300271769999995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0</v>
      </c>
      <c r="CP333">
        <v>0</v>
      </c>
      <c r="CQ333">
        <v>0</v>
      </c>
      <c r="CR333">
        <v>0</v>
      </c>
      <c r="CS333">
        <v>0</v>
      </c>
      <c r="CT333">
        <v>0</v>
      </c>
      <c r="CU333">
        <v>0</v>
      </c>
      <c r="CV333">
        <v>0</v>
      </c>
      <c r="CW333">
        <v>0</v>
      </c>
      <c r="CX333">
        <v>0</v>
      </c>
      <c r="CY333">
        <v>0</v>
      </c>
      <c r="CZ333">
        <v>0</v>
      </c>
      <c r="DA333">
        <v>0</v>
      </c>
      <c r="DB333">
        <v>0</v>
      </c>
      <c r="DC333">
        <v>0</v>
      </c>
      <c r="DD333">
        <v>0</v>
      </c>
      <c r="DE333">
        <v>0</v>
      </c>
      <c r="DF333">
        <v>0</v>
      </c>
      <c r="DG333">
        <v>0</v>
      </c>
      <c r="DH333">
        <v>0</v>
      </c>
      <c r="DI333">
        <v>0</v>
      </c>
      <c r="DJ333">
        <v>0</v>
      </c>
      <c r="DK333">
        <v>0</v>
      </c>
      <c r="DL333">
        <v>0</v>
      </c>
      <c r="DM333">
        <v>0</v>
      </c>
      <c r="DN333">
        <v>0</v>
      </c>
    </row>
    <row r="334" spans="2:118">
      <c r="B334" t="s">
        <v>536</v>
      </c>
      <c r="C334">
        <v>31.409279399999999</v>
      </c>
      <c r="D334">
        <v>-88.20689944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1</v>
      </c>
      <c r="CF334">
        <v>1</v>
      </c>
      <c r="CG334">
        <v>1</v>
      </c>
      <c r="CH334">
        <v>1</v>
      </c>
      <c r="CI334">
        <v>1</v>
      </c>
      <c r="CJ334">
        <v>1</v>
      </c>
      <c r="CK334">
        <v>1</v>
      </c>
      <c r="CL334">
        <v>1</v>
      </c>
      <c r="CM334">
        <v>1</v>
      </c>
      <c r="CN334">
        <v>1</v>
      </c>
      <c r="CO334">
        <v>1</v>
      </c>
      <c r="CP334">
        <v>1</v>
      </c>
      <c r="CQ334">
        <v>1</v>
      </c>
      <c r="CR334">
        <v>1</v>
      </c>
      <c r="CS334">
        <v>1</v>
      </c>
      <c r="CT334">
        <v>1</v>
      </c>
      <c r="CU334">
        <v>1</v>
      </c>
      <c r="CV334">
        <v>1</v>
      </c>
      <c r="CW334">
        <v>1</v>
      </c>
      <c r="CX334">
        <v>1</v>
      </c>
      <c r="CY334">
        <v>1</v>
      </c>
      <c r="CZ334">
        <v>1</v>
      </c>
      <c r="DA334">
        <v>2</v>
      </c>
      <c r="DB334">
        <v>2</v>
      </c>
      <c r="DC334">
        <v>2</v>
      </c>
      <c r="DD334">
        <v>2</v>
      </c>
      <c r="DE334">
        <v>2</v>
      </c>
      <c r="DF334">
        <v>2</v>
      </c>
      <c r="DG334">
        <v>2</v>
      </c>
      <c r="DH334">
        <v>2</v>
      </c>
      <c r="DI334">
        <v>2</v>
      </c>
      <c r="DJ334">
        <v>2</v>
      </c>
      <c r="DK334">
        <v>2</v>
      </c>
      <c r="DL334">
        <v>5</v>
      </c>
      <c r="DM334">
        <v>5</v>
      </c>
      <c r="DN334">
        <v>5</v>
      </c>
    </row>
    <row r="335" spans="2:118">
      <c r="B335" t="s">
        <v>536</v>
      </c>
      <c r="C335">
        <v>31.987732149999999</v>
      </c>
      <c r="D335">
        <v>-87.308911179999996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1</v>
      </c>
      <c r="CU335">
        <v>1</v>
      </c>
      <c r="CV335">
        <v>1</v>
      </c>
      <c r="CW335">
        <v>1</v>
      </c>
      <c r="CX335">
        <v>1</v>
      </c>
      <c r="CY335">
        <v>1</v>
      </c>
      <c r="CZ335">
        <v>2</v>
      </c>
      <c r="DA335">
        <v>3</v>
      </c>
      <c r="DB335">
        <v>3</v>
      </c>
      <c r="DC335">
        <v>3</v>
      </c>
      <c r="DD335">
        <v>4</v>
      </c>
      <c r="DE335">
        <v>4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4</v>
      </c>
      <c r="DM335">
        <v>5</v>
      </c>
      <c r="DN335">
        <v>5</v>
      </c>
    </row>
    <row r="336" spans="2:118">
      <c r="B336" t="s">
        <v>536</v>
      </c>
      <c r="C336">
        <v>34.150305320000001</v>
      </c>
      <c r="D336">
        <v>-87.373259219999994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1</v>
      </c>
    </row>
    <row r="337" spans="2:118">
      <c r="B337" t="s">
        <v>538</v>
      </c>
      <c r="C337">
        <v>55.322224140000003</v>
      </c>
      <c r="D337">
        <v>-161.972202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T337">
        <v>0</v>
      </c>
      <c r="CU337">
        <v>0</v>
      </c>
      <c r="CV337">
        <v>0</v>
      </c>
      <c r="CW337">
        <v>0</v>
      </c>
      <c r="CX337">
        <v>0</v>
      </c>
      <c r="CY337">
        <v>0</v>
      </c>
      <c r="CZ337">
        <v>0</v>
      </c>
      <c r="DA337">
        <v>0</v>
      </c>
      <c r="DB337">
        <v>0</v>
      </c>
      <c r="DC337">
        <v>0</v>
      </c>
      <c r="DD337">
        <v>0</v>
      </c>
      <c r="DE337">
        <v>0</v>
      </c>
      <c r="DF337">
        <v>0</v>
      </c>
      <c r="DG337">
        <v>0</v>
      </c>
      <c r="DH337">
        <v>0</v>
      </c>
      <c r="DI337">
        <v>0</v>
      </c>
      <c r="DJ337">
        <v>0</v>
      </c>
      <c r="DK337">
        <v>0</v>
      </c>
      <c r="DL337">
        <v>0</v>
      </c>
      <c r="DM337">
        <v>0</v>
      </c>
      <c r="DN337">
        <v>0</v>
      </c>
    </row>
    <row r="338" spans="2:118">
      <c r="B338" t="s">
        <v>538</v>
      </c>
      <c r="C338">
        <v>52.72541116</v>
      </c>
      <c r="D338">
        <v>-110.40864329999999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  <c r="DG338">
        <v>0</v>
      </c>
      <c r="DH338">
        <v>0</v>
      </c>
      <c r="DI338">
        <v>0</v>
      </c>
      <c r="DJ338">
        <v>0</v>
      </c>
      <c r="DK338">
        <v>0</v>
      </c>
      <c r="DL338">
        <v>0</v>
      </c>
      <c r="DM338">
        <v>0</v>
      </c>
      <c r="DN338">
        <v>0</v>
      </c>
    </row>
    <row r="339" spans="2:118">
      <c r="B339" t="s">
        <v>538</v>
      </c>
      <c r="C339">
        <v>61.149981740000001</v>
      </c>
      <c r="D339">
        <v>-149.1426985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1</v>
      </c>
      <c r="BT339">
        <v>1</v>
      </c>
      <c r="BU339">
        <v>1</v>
      </c>
      <c r="BV339">
        <v>1</v>
      </c>
      <c r="BW339">
        <v>1</v>
      </c>
      <c r="BX339">
        <v>1</v>
      </c>
      <c r="BY339">
        <v>1</v>
      </c>
      <c r="BZ339">
        <v>1</v>
      </c>
      <c r="CA339">
        <v>1</v>
      </c>
      <c r="CB339">
        <v>1</v>
      </c>
      <c r="CC339">
        <v>4</v>
      </c>
      <c r="CD339">
        <v>4</v>
      </c>
      <c r="CE339">
        <v>4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4</v>
      </c>
      <c r="CM339">
        <v>4</v>
      </c>
      <c r="CN339">
        <v>4</v>
      </c>
      <c r="CO339">
        <v>4</v>
      </c>
      <c r="CP339">
        <v>4</v>
      </c>
      <c r="CQ339">
        <v>4</v>
      </c>
      <c r="CR339">
        <v>4</v>
      </c>
      <c r="CS339">
        <v>4</v>
      </c>
      <c r="CT339">
        <v>4</v>
      </c>
      <c r="CU339">
        <v>4</v>
      </c>
      <c r="CV339">
        <v>4</v>
      </c>
      <c r="CW339">
        <v>4</v>
      </c>
      <c r="CX339">
        <v>4</v>
      </c>
      <c r="CY339">
        <v>4</v>
      </c>
      <c r="CZ339">
        <v>4</v>
      </c>
      <c r="DA339">
        <v>4</v>
      </c>
      <c r="DB339">
        <v>4</v>
      </c>
      <c r="DC339">
        <v>4</v>
      </c>
      <c r="DD339">
        <v>4</v>
      </c>
      <c r="DE339">
        <v>4</v>
      </c>
      <c r="DF339">
        <v>4</v>
      </c>
      <c r="DG339">
        <v>4</v>
      </c>
      <c r="DH339">
        <v>4</v>
      </c>
      <c r="DI339">
        <v>4</v>
      </c>
      <c r="DJ339">
        <v>4</v>
      </c>
      <c r="DK339">
        <v>4</v>
      </c>
      <c r="DL339">
        <v>4</v>
      </c>
      <c r="DM339">
        <v>4</v>
      </c>
      <c r="DN339">
        <v>4</v>
      </c>
    </row>
    <row r="340" spans="2:118">
      <c r="B340" t="s">
        <v>538</v>
      </c>
      <c r="C340">
        <v>60.909804510000001</v>
      </c>
      <c r="D340">
        <v>-159.8561831000000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</row>
    <row r="341" spans="2:118">
      <c r="B341" t="s">
        <v>538</v>
      </c>
      <c r="C341">
        <v>58.745139760000001</v>
      </c>
      <c r="D341">
        <v>-156.701064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</row>
    <row r="342" spans="2:118">
      <c r="B342" t="s">
        <v>538</v>
      </c>
      <c r="C342">
        <v>63.672640440000002</v>
      </c>
      <c r="D342">
        <v>-150.0076108000000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0</v>
      </c>
      <c r="DG342">
        <v>0</v>
      </c>
      <c r="DH342">
        <v>0</v>
      </c>
      <c r="DI342">
        <v>0</v>
      </c>
      <c r="DJ342">
        <v>0</v>
      </c>
      <c r="DK342">
        <v>0</v>
      </c>
      <c r="DL342">
        <v>0</v>
      </c>
      <c r="DM342">
        <v>0</v>
      </c>
      <c r="DN342">
        <v>0</v>
      </c>
    </row>
    <row r="343" spans="2:118">
      <c r="B343" t="s">
        <v>538</v>
      </c>
      <c r="C343">
        <v>59.796037380000001</v>
      </c>
      <c r="D343">
        <v>-158.23819419999899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</row>
    <row r="344" spans="2:118">
      <c r="B344" t="s">
        <v>538</v>
      </c>
      <c r="C344">
        <v>64.807262469999998</v>
      </c>
      <c r="D344">
        <v>-146.569266199999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